/>
      <c r="H2012" s="4">
        <v>79.890834628563496</v>
      </c>
      <c r="I2012" s="6">
        <v>10.387951913254046</v>
      </c>
      <c r="J2012" s="5">
        <v>260.29773413829469</v>
      </c>
      <c r="K2012" s="5" cm="1">
        <f t="array" ref="K2012">[2]!PropsSI("H","P",(I2012+1)*100*1000,"T",J2012+273.15,"WATER")/1000</f>
        <v>2960.9725620304539</v>
      </c>
      <c r="L2012" s="5" cm="1">
        <f t="array" ref="L2012">[2]!PropsSI("S","P",(I2012+1)*100*1000,"T",J2012+273.15,"WATER")/1000</f>
        <v>6.9025086524340553</v>
      </c>
      <c r="M2012" s="5" cm="1">
        <f t="array" ref="M2012">[2]!PropsSI("H","P",(I2012+1)*100*1000,"S",E2012*1000,"WATER")/1000</f>
        <v>2838.1090804967157</v>
      </c>
      <c r="N2012" s="5" cm="1">
        <f t="array" ref="N2012">[2]!PropsSI("T","P",(I2012+1)*100*1000,"Q",1,"WATER")-273.15</f>
        <v>185.60466064238244</v>
      </c>
      <c r="O2012" s="5">
        <f t="shared" si="343"/>
        <v>16.994580416246244</v>
      </c>
      <c r="Q2012">
        <f t="shared" si="341"/>
        <v>10.453936290787111</v>
      </c>
      <c r="S2012">
        <f t="shared" si="351"/>
        <v>1.1917127409768198</v>
      </c>
      <c r="T2012">
        <f t="shared" si="344"/>
        <v>288.65221994785765</v>
      </c>
      <c r="U2012">
        <f t="shared" si="345"/>
        <v>0.20000480001920007</v>
      </c>
      <c r="V2012">
        <f t="shared" si="346"/>
        <v>316.64460230805116</v>
      </c>
      <c r="W2012">
        <f t="shared" si="347"/>
        <v>3186.9138106636742</v>
      </c>
      <c r="X2012">
        <f t="shared" si="342"/>
        <v>13.669678824437488</v>
      </c>
      <c r="Y2012">
        <f t="shared" si="348"/>
        <v>10.341000042728151</v>
      </c>
      <c r="AA2012">
        <f t="shared" si="349"/>
        <v>0.80435528965661884</v>
      </c>
      <c r="AB2012" s="3">
        <f t="shared" si="350"/>
        <v>13.66968065330245</v>
      </c>
    </row>
    <row r="2013" spans="1:28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5" cm="1">
        <f t="array" ref="F2013">[2]!PropsSI("T","P",(B2013+1)*100*1000,"Q",1,"WATER")-273.15</f>
        <v>253.65543290849826</v>
      </c>
      <c r="G2013" s="9"/>
      <c r="H2013" s="4">
        <v>80.78343657529706</v>
      </c>
      <c r="I2013" s="6">
        <v>10.387904573201714</v>
      </c>
      <c r="J2013" s="5">
        <v>260.09036865040389</v>
      </c>
      <c r="K2013" s="5" cm="1">
        <f t="array" ref="K2013">[2]!PropsSI("H","P",(I2013+1)*100*1000,"T",J2013+273.15,"WATER")/1000</f>
        <v>2960.5112030479218</v>
      </c>
      <c r="L2013" s="5" cm="1">
        <f t="array" ref="L2013">[2]!PropsSI("S","P",(I2013+1)*100*1000,"T",J2013+273.15,"WATER")/1000</f>
        <v>6.9016454672253662</v>
      </c>
      <c r="M2013" s="5" cm="1">
        <f t="array" ref="M2013">[2]!PropsSI("H","P",(I2013+1)*100*1000,"S",E2013*1000,"WATER")/1000</f>
        <v>2838.8058372289056</v>
      </c>
      <c r="N2013" s="5" cm="1">
        <f t="array" ref="N2013">[2]!PropsSI("T","P",(I2013+1)*100*1000,"Q",1,"WATER")-273.15</f>
        <v>185.60447491948941</v>
      </c>
      <c r="O2013" s="5">
        <f t="shared" si="343"/>
        <v>17.139146956409423</v>
      </c>
      <c r="Q2013">
        <f t="shared" si="341"/>
        <v>10.592090209437909</v>
      </c>
      <c r="S2013">
        <f t="shared" si="351"/>
        <v>1.1916114153980868</v>
      </c>
      <c r="T2013">
        <f t="shared" si="344"/>
        <v>287.85555229350746</v>
      </c>
      <c r="U2013">
        <f t="shared" si="345"/>
        <v>0.20000480001920007</v>
      </c>
      <c r="V2013">
        <f t="shared" si="346"/>
        <v>316.04888887841173</v>
      </c>
      <c r="W2013">
        <f t="shared" si="347"/>
        <v>3180.9181696760261</v>
      </c>
      <c r="X2013">
        <f t="shared" si="342"/>
        <v>13.820715212547048</v>
      </c>
      <c r="Y2013">
        <f t="shared" si="348"/>
        <v>10.424019410701487</v>
      </c>
      <c r="AA2013">
        <f t="shared" si="349"/>
        <v>0.80638301641128363</v>
      </c>
      <c r="AB2013" s="3">
        <f t="shared" si="350"/>
        <v>13.820717021425702</v>
      </c>
    </row>
    <row r="2014" spans="1:28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5" cm="1">
        <f t="array" ref="F2014">[2]!PropsSI("T","P",(B2014+1)*100*1000,"Q",1,"WATER")-273.15</f>
        <v>253.57828516232792</v>
      </c>
      <c r="G2014" s="9"/>
      <c r="H2014" s="4">
        <v>80.963445914070562</v>
      </c>
      <c r="I2014" s="6">
        <v>10.38658628885582</v>
      </c>
      <c r="J2014" s="5">
        <v>259.79022347638681</v>
      </c>
      <c r="K2014" s="5" cm="1">
        <f t="array" ref="K2014">[2]!PropsSI("H","P",(I2014+1)*100*1000,"T",J2014+273.15,"WATER")/1000</f>
        <v>2959.8476278076819</v>
      </c>
      <c r="L2014" s="5" cm="1">
        <f t="array" ref="L2014">[2]!PropsSI("S","P",(I2014+1)*100*1000,"T",J2014+273.15,"WATER")/1000</f>
        <v>6.9004520877874169</v>
      </c>
      <c r="M2014" s="5" cm="1">
        <f t="array" ref="M2014">[2]!PropsSI("H","P",(I2014+1)*100*1000,"S",E2014*1000,"WATER")/1000</f>
        <v>2838.9827367161156</v>
      </c>
      <c r="N2014" s="5" cm="1">
        <f t="array" ref="N2014">[2]!PropsSI("T","P",(I2014+1)*100*1000,"Q",1,"WATER")-273.15</f>
        <v>185.5993028274051</v>
      </c>
      <c r="O2014" s="5">
        <f t="shared" si="343"/>
        <v>17.271609135598112</v>
      </c>
      <c r="Q2014">
        <f t="shared" si="341"/>
        <v>10.71406193013611</v>
      </c>
      <c r="S2014">
        <f t="shared" si="351"/>
        <v>1.1915726924961885</v>
      </c>
      <c r="T2014">
        <f t="shared" si="344"/>
        <v>287.55109527672357</v>
      </c>
      <c r="U2014">
        <f t="shared" si="345"/>
        <v>0.20000480001920007</v>
      </c>
      <c r="V2014">
        <f t="shared" si="346"/>
        <v>315.7974298101725</v>
      </c>
      <c r="W2014">
        <f t="shared" si="347"/>
        <v>3178.3873247743691</v>
      </c>
      <c r="X2014">
        <f t="shared" si="342"/>
        <v>13.955261120537306</v>
      </c>
      <c r="Y2014">
        <f t="shared" si="348"/>
        <v>10.505372191857374</v>
      </c>
      <c r="AA2014">
        <f t="shared" si="349"/>
        <v>0.80798857838979676</v>
      </c>
      <c r="AB2014" s="3">
        <f t="shared" si="350"/>
        <v>13.955262911976146</v>
      </c>
    </row>
    <row r="2015" spans="1:28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5" cm="1">
        <f t="array" ref="F2015">[2]!PropsSI("T","P",(B2015+1)*100*1000,"Q",1,"WATER")-273.15</f>
        <v>253.59924683362181</v>
      </c>
      <c r="G2015" s="9"/>
      <c r="H2015" s="4">
        <v>79.974774210789079</v>
      </c>
      <c r="I2015" s="6">
        <v>10.387516322930084</v>
      </c>
      <c r="J2015" s="5">
        <v>259.96524183763177</v>
      </c>
      <c r="K2015" s="5" cm="1">
        <f t="array" ref="K2015">[2]!PropsSI("H","P",(I2015+1)*100*1000,"T",J2015+273.15,"WATER")/1000</f>
        <v>2960.2340248140222</v>
      </c>
      <c r="L2015" s="5" cm="1">
        <f t="array" ref="L2015">[2]!PropsSI("S","P",(I2015+1)*100*1000,"T",J2015+273.15,"WATER")/1000</f>
        <v>6.9011407415876507</v>
      </c>
      <c r="M2015" s="5" cm="1">
        <f t="array" ref="M2015">[2]!PropsSI("H","P",(I2015+1)*100*1000,"S",E2015*1000,"WATER")/1000</f>
        <v>2838.9034701439832</v>
      </c>
      <c r="N2015" s="5" cm="1">
        <f t="array" ref="N2015">[2]!PropsSI("T","P",(I2015+1)*100*1000,"Q",1,"WATER")-273.15</f>
        <v>185.60295172627406</v>
      </c>
      <c r="O2015" s="5">
        <f t="shared" si="343"/>
        <v>17.18495600941079</v>
      </c>
      <c r="Q2015">
        <f t="shared" si="341"/>
        <v>10.63613284997321</v>
      </c>
      <c r="S2015">
        <f t="shared" si="351"/>
        <v>1.1915820067677532</v>
      </c>
      <c r="T2015">
        <f t="shared" si="344"/>
        <v>287.62432830408102</v>
      </c>
      <c r="U2015">
        <f t="shared" si="345"/>
        <v>0.20000480001920007</v>
      </c>
      <c r="V2015">
        <f t="shared" si="346"/>
        <v>315.84084273560308</v>
      </c>
      <c r="W2015">
        <f t="shared" si="347"/>
        <v>3178.8242602237901</v>
      </c>
      <c r="X2015">
        <f t="shared" si="342"/>
        <v>13.86870207169005</v>
      </c>
      <c r="Y2015">
        <f t="shared" si="348"/>
        <v>10.449503773191019</v>
      </c>
      <c r="AA2015">
        <f t="shared" si="349"/>
        <v>0.80702585835629048</v>
      </c>
      <c r="AB2015" s="3">
        <f t="shared" si="350"/>
        <v>13.868703874309835</v>
      </c>
    </row>
    <row r="2016" spans="1:28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5" cm="1">
        <f t="array" ref="F2016">[2]!PropsSI("T","P",(B2016+1)*100*1000,"Q",1,"WATER")-273.15</f>
        <v>254.10705634833448</v>
      </c>
      <c r="G2016" s="9"/>
      <c r="H2016" s="4">
        <v>79.238821756129155</v>
      </c>
      <c r="I2016" s="6">
        <v>10.383026877301397</v>
      </c>
      <c r="J2016" s="5">
        <v>259.89717569123798</v>
      </c>
      <c r="K2016" s="5" cm="1">
        <f t="array" ref="K2016">[2]!PropsSI("H","P",(I2016+1)*100*1000,"T",J2016+273.15,"WATER")/1000</f>
        <v>2960.0982088517349</v>
      </c>
      <c r="L2016" s="5" cm="1">
        <f t="array" ref="L2016">[2]!PropsSI("S","P",(I2016+1)*100*1000,"T",J2016+273.15,"WATER")/1000</f>
        <v>6.9010610119254849</v>
      </c>
      <c r="M2016" s="5" cm="1">
        <f t="array" ref="M2016">[2]!PropsSI("H","P",(I2016+1)*100*1000,"S",E2016*1000,"WATER")/1000</f>
        <v>2836.6313196157948</v>
      </c>
      <c r="N2016" s="5" cm="1">
        <f t="array" ref="N2016">[2]!PropsSI("T","P",(I2016+1)*100*1000,"Q",1,"WATER")-273.15</f>
        <v>185.58533565796574</v>
      </c>
      <c r="O2016" s="5">
        <f t="shared" si="343"/>
        <v>16.983266871518669</v>
      </c>
      <c r="Q2016">
        <f t="shared" si="341"/>
        <v>10.431752197205453</v>
      </c>
      <c r="S2016">
        <f t="shared" si="351"/>
        <v>1.1918646857314183</v>
      </c>
      <c r="T2016">
        <f t="shared" si="344"/>
        <v>289.84687852025979</v>
      </c>
      <c r="U2016">
        <f t="shared" si="345"/>
        <v>0.20000480001920007</v>
      </c>
      <c r="V2016">
        <f t="shared" si="346"/>
        <v>317.41226686855629</v>
      </c>
      <c r="W2016">
        <f t="shared" si="347"/>
        <v>3194.6400778161792</v>
      </c>
      <c r="X2016">
        <f t="shared" si="342"/>
        <v>13.648184237798292</v>
      </c>
      <c r="Y2016">
        <f t="shared" si="348"/>
        <v>10.345435071752211</v>
      </c>
      <c r="AA2016">
        <f t="shared" si="349"/>
        <v>0.80362548458988559</v>
      </c>
      <c r="AB2016" s="3">
        <f t="shared" si="350"/>
        <v>13.648186069543542</v>
      </c>
    </row>
    <row r="2017" spans="1:28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5" cm="1">
        <f t="array" ref="F2017">[2]!PropsSI("T","P",(B2017+1)*100*1000,"Q",1,"WATER")-273.15</f>
        <v>254.05828494665809</v>
      </c>
      <c r="G2017" s="9"/>
      <c r="H2017" s="4">
        <v>77.786382158181226</v>
      </c>
      <c r="I2017" s="6">
        <v>10.394974691191996</v>
      </c>
      <c r="J2017" s="5">
        <v>260.68856992692599</v>
      </c>
      <c r="K2017" s="5" cm="1">
        <f t="array" ref="K2017">[2]!PropsSI("H","P",(I2017+1)*100*1000,"T",J2017+273.15,"WATER")/1000</f>
        <v>2961.817722841502</v>
      </c>
      <c r="L2017" s="5" cm="1">
        <f t="array" ref="L2017">[2]!PropsSI("S","P",(I2017+1)*100*1000,"T",J2017+273.15,"WATER")/1000</f>
        <v>6.9038186940631059</v>
      </c>
      <c r="M2017" s="5" cm="1">
        <f t="array" ref="M2017">[2]!PropsSI("H","P",(I2017+1)*100*1000,"S",E2017*1000,"WATER")/1000</f>
        <v>2837.3382939801872</v>
      </c>
      <c r="N2017" s="5" cm="1">
        <f t="array" ref="N2017">[2]!PropsSI("T","P",(I2017+1)*100*1000,"Q",1,"WATER")-273.15</f>
        <v>185.63220545468249</v>
      </c>
      <c r="O2017" s="5">
        <f t="shared" si="343"/>
        <v>16.757636375523095</v>
      </c>
      <c r="Q2017">
        <f t="shared" si="341"/>
        <v>10.234620239261087</v>
      </c>
      <c r="S2017">
        <f t="shared" si="351"/>
        <v>1.1918132307666829</v>
      </c>
      <c r="T2017">
        <f t="shared" si="344"/>
        <v>289.44231625105681</v>
      </c>
      <c r="U2017">
        <f t="shared" si="345"/>
        <v>0.20000480001920007</v>
      </c>
      <c r="V2017">
        <f t="shared" si="346"/>
        <v>317.15967243900121</v>
      </c>
      <c r="W2017">
        <f t="shared" si="347"/>
        <v>3192.097805912038</v>
      </c>
      <c r="X2017">
        <f t="shared" si="342"/>
        <v>13.427818271917298</v>
      </c>
      <c r="Y2017">
        <f t="shared" si="348"/>
        <v>10.196513675759496</v>
      </c>
      <c r="AA2017">
        <f t="shared" si="349"/>
        <v>0.80129559042925802</v>
      </c>
      <c r="AB2017" s="3">
        <f t="shared" si="350"/>
        <v>13.427820133723589</v>
      </c>
    </row>
    <row r="2018" spans="1:28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5" cm="1">
        <f t="array" ref="F2018">[2]!PropsSI("T","P",(B2018+1)*100*1000,"Q",1,"WATER")-273.15</f>
        <v>254.18317493620918</v>
      </c>
      <c r="G2018" s="9"/>
      <c r="H2018" s="4">
        <v>76.825121087067885</v>
      </c>
      <c r="I2018" s="6">
        <v>10.386322253670846</v>
      </c>
      <c r="J2018" s="5">
        <v>260.82438824981364</v>
      </c>
      <c r="K2018" s="5" cm="1">
        <f t="array" ref="K2018">[2]!PropsSI("H","P",(I2018+1)*100*1000,"T",J2018+273.15,"WATER")/1000</f>
        <v>2962.1499402642044</v>
      </c>
      <c r="L2018" s="5" cm="1">
        <f t="array" ref="L2018">[2]!PropsSI("S","P",(I2018+1)*100*1000,"T",J2018+273.15,"WATER")/1000</f>
        <v>6.9047782174939352</v>
      </c>
      <c r="M2018" s="5" cm="1">
        <f t="array" ref="M2018">[2]!PropsSI("H","P",(I2018+1)*100*1000,"S",E2018*1000,"WATER")/1000</f>
        <v>2837.6270911838906</v>
      </c>
      <c r="N2018" s="5" cm="1">
        <f t="array" ref="N2018">[2]!PropsSI("T","P",(I2018+1)*100*1000,"Q",1,"WATER")-273.15</f>
        <v>185.59826686820946</v>
      </c>
      <c r="O2018" s="5">
        <f t="shared" si="343"/>
        <v>16.862284716091672</v>
      </c>
      <c r="Q2018">
        <f t="shared" si="341"/>
        <v>10.314666496354942</v>
      </c>
      <c r="S2018">
        <f t="shared" si="351"/>
        <v>1.1918986805405838</v>
      </c>
      <c r="T2018">
        <f t="shared" si="344"/>
        <v>290.11416112763885</v>
      </c>
      <c r="U2018">
        <f t="shared" si="345"/>
        <v>0.20000480001920007</v>
      </c>
      <c r="V2018">
        <f t="shared" si="346"/>
        <v>318.03161224957796</v>
      </c>
      <c r="W2018">
        <f t="shared" si="347"/>
        <v>3200.8735658780674</v>
      </c>
      <c r="X2018">
        <f t="shared" si="342"/>
        <v>13.521756812379071</v>
      </c>
      <c r="Y2018">
        <f t="shared" si="348"/>
        <v>10.285428295135745</v>
      </c>
      <c r="AA2018">
        <f t="shared" si="349"/>
        <v>0.80189362763796712</v>
      </c>
      <c r="AB2018" s="3">
        <f t="shared" si="350"/>
        <v>13.521758661250999</v>
      </c>
    </row>
    <row r="2019" spans="1:28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5" cm="1">
        <f t="array" ref="F2019">[2]!PropsSI("T","P",(B2019+1)*100*1000,"Q",1,"WATER")-273.15</f>
        <v>254.14880033406826</v>
      </c>
      <c r="G2019" s="9"/>
      <c r="H2019" s="4">
        <v>75.562892735302142</v>
      </c>
      <c r="I2019" s="6">
        <v>10.385400636604725</v>
      </c>
      <c r="J2019" s="5">
        <v>261.59763582397011</v>
      </c>
      <c r="K2019" s="5" cm="1">
        <f t="array" ref="K2019">[2]!PropsSI("H","P",(I2019+1)*100*1000,"T",J2019+273.15,"WATER")/1000</f>
        <v>2963.8723048828788</v>
      </c>
      <c r="L2019" s="5" cm="1">
        <f t="array" ref="L2019">[2]!PropsSI("S","P",(I2019+1)*100*1000,"T",J2019+273.15,"WATER")/1000</f>
        <v>6.90803738798959</v>
      </c>
      <c r="M2019" s="5" cm="1">
        <f t="array" ref="M2019">[2]!PropsSI("H","P",(I2019+1)*100*1000,"S",E2019*1000,"WATER")/1000</f>
        <v>2838.8435257781894</v>
      </c>
      <c r="N2019" s="5" cm="1">
        <f t="array" ref="N2019">[2]!PropsSI("T","P",(I2019+1)*100*1000,"Q",1,"WATER")-273.15</f>
        <v>185.59465069596831</v>
      </c>
      <c r="O2019" s="5">
        <f t="shared" si="343"/>
        <v>16.804772415255389</v>
      </c>
      <c r="Q2019">
        <f t="shared" si="341"/>
        <v>10.259034893300379</v>
      </c>
      <c r="S2019">
        <f t="shared" si="351"/>
        <v>1.1918821325052977</v>
      </c>
      <c r="T2019">
        <f t="shared" si="344"/>
        <v>289.9840529691628</v>
      </c>
      <c r="U2019">
        <f t="shared" si="345"/>
        <v>0.20000480001920007</v>
      </c>
      <c r="V2019">
        <f t="shared" si="346"/>
        <v>318.33714046431174</v>
      </c>
      <c r="W2019">
        <f t="shared" si="347"/>
        <v>3203.9485972538914</v>
      </c>
      <c r="X2019">
        <f t="shared" si="342"/>
        <v>13.462225222010041</v>
      </c>
      <c r="Y2019">
        <f t="shared" si="348"/>
        <v>10.260428281939109</v>
      </c>
      <c r="AA2019">
        <f t="shared" si="349"/>
        <v>0.80109547135770054</v>
      </c>
      <c r="AB2019" s="3">
        <f t="shared" si="350"/>
        <v>13.4622270790579</v>
      </c>
    </row>
    <row r="2020" spans="1:28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5" cm="1">
        <f t="array" ref="F2020">[2]!PropsSI("T","P",(B2020+1)*100*1000,"Q",1,"WATER")-273.15</f>
        <v>254.38003839543035</v>
      </c>
      <c r="G2020" s="9"/>
      <c r="H2020" s="4">
        <v>75.005251059855198</v>
      </c>
      <c r="I2020" s="6">
        <v>10.382978097718091</v>
      </c>
      <c r="J2020" s="5">
        <v>262.18067602246435</v>
      </c>
      <c r="K2020" s="5" cm="1">
        <f t="array" ref="K2020">[2]!PropsSI("H","P",(I2020+1)*100*1000,"T",J2020+273.15,"WATER")/1000</f>
        <v>2965.1760389017172</v>
      </c>
      <c r="L2020" s="5" cm="1">
        <f t="array" ref="L2020">[2]!PropsSI("S","P",(I2020+1)*100*1000,"T",J2020+273.15,"WATER")/1000</f>
        <v>6.9105686191628575</v>
      </c>
      <c r="M2020" s="5" cm="1">
        <f t="array" ref="M2020">[2]!PropsSI("H","P",(I2020+1)*100*1000,"S",E2020*1000,"WATER")/1000</f>
        <v>2838.8440814494056</v>
      </c>
      <c r="N2020" s="5" cm="1">
        <f t="array" ref="N2020">[2]!PropsSI("T","P",(I2020+1)*100*1000,"Q",1,"WATER")-273.15</f>
        <v>185.58514422253438</v>
      </c>
      <c r="O2020" s="5">
        <f t="shared" si="343"/>
        <v>16.705874430756655</v>
      </c>
      <c r="Q2020">
        <f t="shared" si="341"/>
        <v>10.15410706396996</v>
      </c>
      <c r="S2020">
        <f t="shared" si="351"/>
        <v>1.192011653065018</v>
      </c>
      <c r="T2020">
        <f t="shared" si="344"/>
        <v>291.00240235134999</v>
      </c>
      <c r="U2020">
        <f t="shared" si="345"/>
        <v>0.20000480001920007</v>
      </c>
      <c r="V2020">
        <f t="shared" si="346"/>
        <v>319.43339322109455</v>
      </c>
      <c r="W2020">
        <f t="shared" si="347"/>
        <v>3214.9819861861633</v>
      </c>
      <c r="X2020">
        <f t="shared" si="342"/>
        <v>13.351319397673347</v>
      </c>
      <c r="Y2020">
        <f t="shared" si="348"/>
        <v>10.222166706785059</v>
      </c>
      <c r="AA2020">
        <f t="shared" si="349"/>
        <v>0.79919918741676321</v>
      </c>
      <c r="AB2020" s="3">
        <f t="shared" si="350"/>
        <v>13.351321270147201</v>
      </c>
    </row>
    <row r="2021" spans="1:28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5" cm="1">
        <f t="array" ref="F2021">[2]!PropsSI("T","P",(B2021+1)*100*1000,"Q",1,"WATER")-273.15</f>
        <v>253.71701220877333</v>
      </c>
      <c r="G2021" s="9"/>
      <c r="H2021" s="4">
        <v>76.983794764737297</v>
      </c>
      <c r="I2021" s="6">
        <v>10.380906774978913</v>
      </c>
      <c r="J2021" s="5">
        <v>263.26868656232261</v>
      </c>
      <c r="K2021" s="5" cm="1">
        <f t="array" ref="K2021">[2]!PropsSI("H","P",(I2021+1)*100*1000,"T",J2021+273.15,"WATER")/1000</f>
        <v>2967.5984045683945</v>
      </c>
      <c r="L2021" s="5" cm="1">
        <f t="array" ref="L2021">[2]!PropsSI("S","P",(I2021+1)*100*1000,"T",J2021+273.15,"WATER")/1000</f>
        <v>6.9151698740194494</v>
      </c>
      <c r="M2021" s="5" cm="1">
        <f t="array" ref="M2021">[2]!PropsSI("H","P",(I2021+1)*100*1000,"S",E2021*1000,"WATER")/1000</f>
        <v>2842.851411850083</v>
      </c>
      <c r="N2021" s="5" cm="1">
        <f t="array" ref="N2021">[2]!PropsSI("T","P",(I2021+1)*100*1000,"Q",1,"WATER")-273.15</f>
        <v>185.57701472385588</v>
      </c>
      <c r="O2021" s="5">
        <f t="shared" si="343"/>
        <v>16.79706663075191</v>
      </c>
      <c r="Q2021">
        <f t="shared" si="341"/>
        <v>10.259256952349499</v>
      </c>
      <c r="S2021">
        <f t="shared" si="351"/>
        <v>1.1916593186468856</v>
      </c>
      <c r="T2021">
        <f t="shared" si="344"/>
        <v>288.23218936120082</v>
      </c>
      <c r="U2021">
        <f t="shared" si="345"/>
        <v>0.20000480001920007</v>
      </c>
      <c r="V2021">
        <f t="shared" si="346"/>
        <v>317.9403944835521</v>
      </c>
      <c r="W2021">
        <f t="shared" si="347"/>
        <v>3199.9554919358407</v>
      </c>
      <c r="X2021">
        <f t="shared" si="342"/>
        <v>13.462841285084396</v>
      </c>
      <c r="Y2021">
        <f t="shared" si="348"/>
        <v>10.262952576944494</v>
      </c>
      <c r="AA2021">
        <f t="shared" si="349"/>
        <v>0.80149965693412395</v>
      </c>
      <c r="AB2021" s="3">
        <f t="shared" si="350"/>
        <v>13.462843142047278</v>
      </c>
    </row>
    <row r="2022" spans="1:28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5" cm="1">
        <f t="array" ref="F2022">[2]!PropsSI("T","P",(B2022+1)*100*1000,"Q",1,"WATER")-273.15</f>
        <v>254.00566984852458</v>
      </c>
      <c r="G2022" s="9"/>
      <c r="H2022" s="4">
        <v>78.134293757763857</v>
      </c>
      <c r="I2022" s="6">
        <v>10.38322677842007</v>
      </c>
      <c r="J2022" s="5">
        <v>262.92242266690562</v>
      </c>
      <c r="K2022" s="5" cm="1">
        <f t="array" ref="K2022">[2]!PropsSI("H","P",(I2022+1)*100*1000,"T",J2022+273.15,"WATER")/1000</f>
        <v>2966.8220820441879</v>
      </c>
      <c r="L2022" s="5" cm="1">
        <f t="array" ref="L2022">[2]!PropsSI("S","P",(I2022+1)*100*1000,"T",J2022+273.15,"WATER")/1000</f>
        <v>6.9136316008102519</v>
      </c>
      <c r="M2022" s="5" cm="1">
        <f t="array" ref="M2022">[2]!PropsSI("H","P",(I2022+1)*100*1000,"S",E2022*1000,"WATER")/1000</f>
        <v>2842.6395386227068</v>
      </c>
      <c r="N2022" s="5" cm="1">
        <f t="array" ref="N2022">[2]!PropsSI("T","P",(I2022+1)*100*1000,"Q",1,"WATER")-273.15</f>
        <v>185.58612016299753</v>
      </c>
      <c r="O2022" s="5">
        <f t="shared" si="343"/>
        <v>17.057478242118634</v>
      </c>
      <c r="Q2022">
        <f t="shared" si="341"/>
        <v>10.473426840091385</v>
      </c>
      <c r="S2022">
        <f t="shared" si="351"/>
        <v>1.1918097177308136</v>
      </c>
      <c r="T2022">
        <f t="shared" si="344"/>
        <v>289.41469516977941</v>
      </c>
      <c r="U2022">
        <f t="shared" si="345"/>
        <v>0.20000480001920007</v>
      </c>
      <c r="V2022">
        <f t="shared" si="346"/>
        <v>319.10961094092403</v>
      </c>
      <c r="W2022">
        <f t="shared" si="347"/>
        <v>3211.7232342200718</v>
      </c>
      <c r="X2022">
        <f t="shared" si="342"/>
        <v>13.707193252978596</v>
      </c>
      <c r="Y2022">
        <f t="shared" si="348"/>
        <v>10.457245213117424</v>
      </c>
      <c r="AA2022">
        <f t="shared" si="349"/>
        <v>0.8035886009804305</v>
      </c>
      <c r="AB2022" s="3">
        <f t="shared" si="350"/>
        <v>13.707195076838246</v>
      </c>
    </row>
    <row r="2023" spans="1:28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5" cm="1">
        <f t="array" ref="F2023">[2]!PropsSI("T","P",(B2023+1)*100*1000,"Q",1,"WATER")-273.15</f>
        <v>253.92780570430045</v>
      </c>
      <c r="G2023" s="9"/>
      <c r="H2023" s="4">
        <v>76.072105315618742</v>
      </c>
      <c r="I2023" s="6">
        <v>10.381295411190743</v>
      </c>
      <c r="J2023" s="5">
        <v>263.18615952187224</v>
      </c>
      <c r="K2023" s="5" cm="1">
        <f t="array" ref="K2023">[2]!PropsSI("H","P",(I2023+1)*100*1000,"T",J2023+273.15,"WATER")/1000</f>
        <v>2967.4139673590657</v>
      </c>
      <c r="L2023" s="5" cm="1">
        <f t="array" ref="L2023">[2]!PropsSI("S","P",(I2023+1)*100*1000,"T",J2023+273.15,"WATER")/1000</f>
        <v>6.914810842482737</v>
      </c>
      <c r="M2023" s="5" cm="1">
        <f t="array" ref="M2023">[2]!PropsSI("H","P",(I2023+1)*100*1000,"S",E2023*1000,"WATER")/1000</f>
        <v>2842.7432167853653</v>
      </c>
      <c r="N2023" s="5" cm="1">
        <f t="array" ref="N2023">[2]!PropsSI("T","P",(I2023+1)*100*1000,"Q",1,"WATER")-273.15</f>
        <v>185.57854012638705</v>
      </c>
      <c r="O2023" s="5">
        <f t="shared" si="343"/>
        <v>16.929400081708863</v>
      </c>
      <c r="Q2023">
        <f t="shared" si="341"/>
        <v>10.363380100941207</v>
      </c>
      <c r="S2023">
        <f t="shared" si="351"/>
        <v>1.1917719048809174</v>
      </c>
      <c r="T2023">
        <f t="shared" si="344"/>
        <v>289.1173933945737</v>
      </c>
      <c r="U2023">
        <f t="shared" si="345"/>
        <v>0.20000480001920007</v>
      </c>
      <c r="V2023">
        <f t="shared" si="346"/>
        <v>318.8426961709489</v>
      </c>
      <c r="W2023">
        <f t="shared" si="347"/>
        <v>3209.0368332503303</v>
      </c>
      <c r="X2023">
        <f t="shared" si="342"/>
        <v>13.583414516777214</v>
      </c>
      <c r="Y2023">
        <f t="shared" si="348"/>
        <v>10.368621639168337</v>
      </c>
      <c r="AA2023">
        <f t="shared" si="349"/>
        <v>0.80235662762396276</v>
      </c>
      <c r="AB2023" s="3">
        <f t="shared" si="350"/>
        <v>13.583416357256763</v>
      </c>
    </row>
    <row r="2024" spans="1:28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5" cm="1">
        <f t="array" ref="F2024">[2]!PropsSI("T","P",(B2024+1)*100*1000,"Q",1,"WATER")-273.15</f>
        <v>253.81449789372061</v>
      </c>
      <c r="G2024" s="9"/>
      <c r="H2024" s="4">
        <v>76.022469404271504</v>
      </c>
      <c r="I2024" s="6">
        <v>10.38072607037804</v>
      </c>
      <c r="J2024" s="5">
        <v>263.48028256472617</v>
      </c>
      <c r="K2024" s="5" cm="1">
        <f t="array" ref="K2024">[2]!PropsSI("H","P",(I2024+1)*100*1000,"T",J2024+273.15,"WATER")/1000</f>
        <v>2968.0684404313697</v>
      </c>
      <c r="L2024" s="5" cm="1">
        <f t="array" ref="L2024">[2]!PropsSI("S","P",(I2024+1)*100*1000,"T",J2024+273.15,"WATER")/1000</f>
        <v>6.9160530055148639</v>
      </c>
      <c r="M2024" s="5" cm="1">
        <f t="array" ref="M2024">[2]!PropsSI("H","P",(I2024+1)*100*1000,"S",E2024*1000,"WATER")/1000</f>
        <v>2842.4928029358739</v>
      </c>
      <c r="N2024" s="5" cm="1">
        <f t="array" ref="N2024">[2]!PropsSI("T","P",(I2024+1)*100*1000,"Q",1,"WATER")-273.15</f>
        <v>185.57630544185656</v>
      </c>
      <c r="O2024" s="5">
        <f t="shared" si="343"/>
        <v>16.68513353648261</v>
      </c>
      <c r="Q2024">
        <f t="shared" si="341"/>
        <v>10.154564390071346</v>
      </c>
      <c r="S2024">
        <f t="shared" si="351"/>
        <v>1.1917121475391028</v>
      </c>
      <c r="T2024">
        <f t="shared" si="344"/>
        <v>288.64755407138495</v>
      </c>
      <c r="U2024">
        <f t="shared" si="345"/>
        <v>0.20000480001920007</v>
      </c>
      <c r="V2024">
        <f t="shared" si="346"/>
        <v>318.25602634507845</v>
      </c>
      <c r="W2024">
        <f t="shared" si="347"/>
        <v>3203.1322128755064</v>
      </c>
      <c r="X2024">
        <f t="shared" si="342"/>
        <v>13.347793012434755</v>
      </c>
      <c r="Y2024">
        <f t="shared" si="348"/>
        <v>10.196709034680911</v>
      </c>
      <c r="AA2024">
        <f t="shared" si="349"/>
        <v>0.7999813040883309</v>
      </c>
      <c r="AB2024" s="3">
        <f t="shared" si="350"/>
        <v>13.347794885403303</v>
      </c>
    </row>
    <row r="2025" spans="1:28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5" cm="1">
        <f t="array" ref="F2025">[2]!PropsSI("T","P",(B2025+1)*100*1000,"Q",1,"WATER")-273.15</f>
        <v>254.31867588138721</v>
      </c>
      <c r="G2025" s="9"/>
      <c r="H2025" s="4">
        <v>77.620428418989562</v>
      </c>
      <c r="I2025" s="6">
        <v>10.380572541959136</v>
      </c>
      <c r="J2025" s="5">
        <v>262.05906009144542</v>
      </c>
      <c r="K2025" s="5" cm="1">
        <f t="array" ref="K2025">[2]!PropsSI("H","P",(I2025+1)*100*1000,"T",J2025+273.15,"WATER")/1000</f>
        <v>2964.9141871533398</v>
      </c>
      <c r="L2025" s="5" cm="1">
        <f t="array" ref="L2025">[2]!PropsSI("S","P",(I2025+1)*100*1000,"T",J2025+273.15,"WATER")/1000</f>
        <v>6.9101733112773447</v>
      </c>
      <c r="M2025" s="5" cm="1">
        <f t="array" ref="M2025">[2]!PropsSI("H","P",(I2025+1)*100*1000,"S",E2025*1000,"WATER")/1000</f>
        <v>2839.7762853308368</v>
      </c>
      <c r="N2025" s="5" cm="1">
        <f t="array" ref="N2025">[2]!PropsSI("T","P",(I2025+1)*100*1000,"Q",1,"WATER")-273.15</f>
        <v>185.57570282189641</v>
      </c>
      <c r="O2025" s="5">
        <f t="shared" si="343"/>
        <v>16.940595077946462</v>
      </c>
      <c r="Q2025">
        <f t="shared" si="341"/>
        <v>10.361757276799359</v>
      </c>
      <c r="S2025">
        <f t="shared" si="351"/>
        <v>1.1919837195060061</v>
      </c>
      <c r="T2025">
        <f t="shared" si="344"/>
        <v>290.78277604164606</v>
      </c>
      <c r="U2025">
        <f t="shared" si="345"/>
        <v>0.20000480001920007</v>
      </c>
      <c r="V2025">
        <f t="shared" si="346"/>
        <v>319.55237003025366</v>
      </c>
      <c r="W2025">
        <f t="shared" si="347"/>
        <v>3216.1794448937931</v>
      </c>
      <c r="X2025">
        <f t="shared" si="342"/>
        <v>13.583552537052668</v>
      </c>
      <c r="Y2025">
        <f t="shared" si="348"/>
        <v>10.379964698990687</v>
      </c>
      <c r="AA2025">
        <f t="shared" si="349"/>
        <v>0.80183454683931399</v>
      </c>
      <c r="AB2025" s="3">
        <f t="shared" si="350"/>
        <v>13.583554377513515</v>
      </c>
    </row>
    <row r="2026" spans="1:28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5" cm="1">
        <f t="array" ref="F2026">[2]!PropsSI("T","P",(B2026+1)*100*1000,"Q",1,"WATER")-273.15</f>
        <v>253.6418369538053</v>
      </c>
      <c r="G2026" s="9"/>
      <c r="H2026" s="4">
        <v>79.557127415241439</v>
      </c>
      <c r="I2026" s="6">
        <v>10.377869185836225</v>
      </c>
      <c r="J2026" s="5">
        <v>261.9093915488113</v>
      </c>
      <c r="K2026" s="5" cm="1">
        <f t="array" ref="K2026">[2]!PropsSI("H","P",(I2026+1)*100*1000,"T",J2026+273.15,"WATER")/1000</f>
        <v>2964.591024729275</v>
      </c>
      <c r="L2026" s="5" cm="1">
        <f t="array" ref="L2026">[2]!PropsSI("S","P",(I2026+1)*100*1000,"T",J2026+273.15,"WATER")/1000</f>
        <v>6.9096749520208469</v>
      </c>
      <c r="M2026" s="5" cm="1">
        <f t="array" ref="M2026">[2]!PropsSI("H","P",(I2026+1)*100*1000,"S",E2026*1000,"WATER")/1000</f>
        <v>2842.3372783743439</v>
      </c>
      <c r="N2026" s="5" cm="1">
        <f t="array" ref="N2026">[2]!PropsSI("T","P",(I2026+1)*100*1000,"Q",1,"WATER")-273.15</f>
        <v>185.56509073492833</v>
      </c>
      <c r="O2026" s="5">
        <f t="shared" si="343"/>
        <v>17.216697694178592</v>
      </c>
      <c r="Q2026">
        <f t="shared" si="341"/>
        <v>10.64006494434817</v>
      </c>
      <c r="S2026">
        <f t="shared" si="351"/>
        <v>1.1916252894657557</v>
      </c>
      <c r="T2026">
        <f t="shared" si="344"/>
        <v>287.96463650584957</v>
      </c>
      <c r="U2026">
        <f t="shared" si="345"/>
        <v>0.20000480001920007</v>
      </c>
      <c r="V2026">
        <f t="shared" si="346"/>
        <v>317.49140667955635</v>
      </c>
      <c r="W2026">
        <f t="shared" si="347"/>
        <v>3195.4365914936925</v>
      </c>
      <c r="X2026">
        <f t="shared" si="342"/>
        <v>13.88399406166992</v>
      </c>
      <c r="Y2026">
        <f t="shared" si="348"/>
        <v>10.52307611820787</v>
      </c>
      <c r="AA2026">
        <f t="shared" si="349"/>
        <v>0.80642618630626339</v>
      </c>
      <c r="AB2026" s="3">
        <f t="shared" si="350"/>
        <v>13.88399586230428</v>
      </c>
    </row>
    <row r="2027" spans="1:28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5" cm="1">
        <f t="array" ref="F2027">[2]!PropsSI("T","P",(B2027+1)*100*1000,"Q",1,"WATER")-273.15</f>
        <v>252.32554193852025</v>
      </c>
      <c r="G2027" s="9"/>
      <c r="H2027" s="4">
        <v>81.627116961256775</v>
      </c>
      <c r="I2027" s="6">
        <v>10.379905118535225</v>
      </c>
      <c r="J2027" s="5">
        <v>262.86914496464885</v>
      </c>
      <c r="K2027" s="5" cm="1">
        <f t="array" ref="K2027">[2]!PropsSI("H","P",(I2027+1)*100*1000,"T",J2027+273.15,"WATER")/1000</f>
        <v>2966.7152009103943</v>
      </c>
      <c r="L2027" s="5" cm="1">
        <f t="array" ref="L2027">[2]!PropsSI("S","P",(I2027+1)*100*1000,"T",J2027+273.15,"WATER")/1000</f>
        <v>6.9135618891088448</v>
      </c>
      <c r="M2027" s="5" cm="1">
        <f t="array" ref="M2027">[2]!PropsSI("H","P",(I2027+1)*100*1000,"S",E2027*1000,"WATER")/1000</f>
        <v>2847.6931667943595</v>
      </c>
      <c r="N2027" s="5" cm="1">
        <f t="array" ref="N2027">[2]!PropsSI("T","P",(I2027+1)*100*1000,"Q",1,"WATER")-273.15</f>
        <v>185.57308301983801</v>
      </c>
      <c r="O2027" s="5">
        <f t="shared" si="343"/>
        <v>17.296008568272867</v>
      </c>
      <c r="Q2027">
        <f t="shared" si="341"/>
        <v>10.774888514553286</v>
      </c>
      <c r="S2027">
        <f t="shared" si="351"/>
        <v>1.1909128228982511</v>
      </c>
      <c r="T2027">
        <f t="shared" si="344"/>
        <v>282.36290122602588</v>
      </c>
      <c r="U2027">
        <f t="shared" si="345"/>
        <v>0.20000480001920007</v>
      </c>
      <c r="V2027">
        <f t="shared" si="346"/>
        <v>313.38135801552698</v>
      </c>
      <c r="W2027">
        <f t="shared" si="347"/>
        <v>3154.0704328589982</v>
      </c>
      <c r="X2027">
        <f t="shared" si="342"/>
        <v>14.015838260052622</v>
      </c>
      <c r="Y2027">
        <f t="shared" si="348"/>
        <v>10.503755252852208</v>
      </c>
      <c r="AA2027">
        <f t="shared" si="349"/>
        <v>0.81035112745370019</v>
      </c>
      <c r="AB2027" s="3">
        <f t="shared" si="350"/>
        <v>14.015840043748778</v>
      </c>
    </row>
    <row r="2028" spans="1:28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5" cm="1">
        <f t="array" ref="F2028">[2]!PropsSI("T","P",(B2028+1)*100*1000,"Q",1,"WATER")-273.15</f>
        <v>253.37887290561446</v>
      </c>
      <c r="G2028" s="9"/>
      <c r="H2028" s="4">
        <v>78.401036000444108</v>
      </c>
      <c r="I2028" s="6">
        <v>10.379149758961308</v>
      </c>
      <c r="J2028" s="5">
        <v>261.73110390311172</v>
      </c>
      <c r="K2028" s="5" cm="1">
        <f t="array" ref="K2028">[2]!PropsSI("H","P",(I2028+1)*100*1000,"T",J2028+273.15,"WATER")/1000</f>
        <v>2964.1904920905372</v>
      </c>
      <c r="L2028" s="5" cm="1">
        <f t="array" ref="L2028">[2]!PropsSI("S","P",(I2028+1)*100*1000,"T",J2028+273.15,"WATER")/1000</f>
        <v>6.9088762606638499</v>
      </c>
      <c r="M2028" s="5" cm="1">
        <f t="array" ref="M2028">[2]!PropsSI("H","P",(I2028+1)*100*1000,"S",E2028*1000,"WATER")/1000</f>
        <v>2842.0624847330164</v>
      </c>
      <c r="N2028" s="5" cm="1">
        <f t="array" ref="N2028">[2]!PropsSI("T","P",(I2028+1)*100*1000,"Q",1,"WATER")-273.15</f>
        <v>185.570117901098</v>
      </c>
      <c r="O2028" s="5">
        <f t="shared" si="343"/>
        <v>17.066124881067616</v>
      </c>
      <c r="Q2028">
        <f t="shared" si="341"/>
        <v>10.525882394185254</v>
      </c>
      <c r="S2028">
        <f t="shared" si="351"/>
        <v>1.1914811101924299</v>
      </c>
      <c r="T2028">
        <f t="shared" si="344"/>
        <v>286.83103366910461</v>
      </c>
      <c r="U2028">
        <f t="shared" si="345"/>
        <v>0.20000480001920007</v>
      </c>
      <c r="V2028">
        <f t="shared" si="346"/>
        <v>316.17703426445644</v>
      </c>
      <c r="W2028">
        <f t="shared" si="347"/>
        <v>3182.2079068058615</v>
      </c>
      <c r="X2028">
        <f t="shared" si="342"/>
        <v>13.749817085784963</v>
      </c>
      <c r="Y2028">
        <f t="shared" si="348"/>
        <v>10.393754895700111</v>
      </c>
      <c r="AA2028">
        <f t="shared" si="349"/>
        <v>0.80567902788782197</v>
      </c>
      <c r="AB2028" s="3">
        <f t="shared" si="350"/>
        <v>13.749818903990729</v>
      </c>
    </row>
    <row r="2029" spans="1:28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5" cm="1">
        <f t="array" ref="F2029">[2]!PropsSI("T","P",(B2029+1)*100*1000,"Q",1,"WATER")-273.15</f>
        <v>252.94496575833773</v>
      </c>
      <c r="G2029" s="9"/>
      <c r="H2029" s="4">
        <v>79.199848720525821</v>
      </c>
      <c r="I2029" s="6">
        <v>10.38132783240315</v>
      </c>
      <c r="J2029" s="5">
        <v>261.5825534433518</v>
      </c>
      <c r="K2029" s="5" cm="1">
        <f t="array" ref="K2029">[2]!PropsSI("H","P",(I2029+1)*100*1000,"T",J2029+273.15,"WATER")/1000</f>
        <v>2963.8528627246533</v>
      </c>
      <c r="L2029" s="5" cm="1">
        <f t="array" ref="L2029">[2]!PropsSI("S","P",(I2029+1)*100*1000,"T",J2029+273.15,"WATER")/1000</f>
        <v>6.9081599406528902</v>
      </c>
      <c r="M2029" s="5" cm="1">
        <f t="array" ref="M2029">[2]!PropsSI("H","P",(I2029+1)*100*1000,"S",E2029*1000,"WATER")/1000</f>
        <v>2843.1254986466583</v>
      </c>
      <c r="N2029" s="5" cm="1">
        <f t="array" ref="N2029">[2]!PropsSI("T","P",(I2029+1)*100*1000,"Q",1,"WATER")-273.15</f>
        <v>185.57866737824787</v>
      </c>
      <c r="O2029" s="5">
        <f t="shared" si="343"/>
        <v>17.120479733592738</v>
      </c>
      <c r="Q2029">
        <f t="shared" si="341"/>
        <v>10.599560673238258</v>
      </c>
      <c r="S2029">
        <f t="shared" si="351"/>
        <v>1.1912430685284883</v>
      </c>
      <c r="T2029">
        <f t="shared" si="344"/>
        <v>284.95944214778012</v>
      </c>
      <c r="U2029">
        <f t="shared" si="345"/>
        <v>0.20000480001920007</v>
      </c>
      <c r="V2029">
        <f t="shared" si="346"/>
        <v>314.54381480355119</v>
      </c>
      <c r="W2029">
        <f t="shared" si="347"/>
        <v>3165.7701415072761</v>
      </c>
      <c r="X2029">
        <f t="shared" si="342"/>
        <v>13.823872371883313</v>
      </c>
      <c r="Y2029">
        <f t="shared" si="348"/>
        <v>10.396185930019358</v>
      </c>
      <c r="AA2029">
        <f t="shared" si="349"/>
        <v>0.80744666010874111</v>
      </c>
      <c r="AB2029" s="3">
        <f t="shared" si="350"/>
        <v>13.823874180348847</v>
      </c>
    </row>
    <row r="2030" spans="1:28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5" cm="1">
        <f t="array" ref="F2030">[2]!PropsSI("T","P",(B2030+1)*100*1000,"Q",1,"WATER")-273.15</f>
        <v>253.0874855339124</v>
      </c>
      <c r="G2030" s="9"/>
      <c r="H2030" s="4">
        <v>78.025654905804629</v>
      </c>
      <c r="I2030" s="6">
        <v>10.381963563451917</v>
      </c>
      <c r="J2030" s="5">
        <v>261.08052704106592</v>
      </c>
      <c r="K2030" s="5" cm="1">
        <f t="array" ref="K2030">[2]!PropsSI("H","P",(I2030+1)*100*1000,"T",J2030+273.15,"WATER")/1000</f>
        <v>2962.7346901983192</v>
      </c>
      <c r="L2030" s="5" cm="1">
        <f t="array" ref="L2030">[2]!PropsSI("S","P",(I2030+1)*100*1000,"T",J2030+273.15,"WATER")/1000</f>
        <v>6.9060430643468758</v>
      </c>
      <c r="M2030" s="5" cm="1">
        <f t="array" ref="M2030">[2]!PropsSI("H","P",(I2030+1)*100*1000,"S",E2030*1000,"WATER")/1000</f>
        <v>2841.4960350572755</v>
      </c>
      <c r="N2030" s="5" cm="1">
        <f t="array" ref="N2030">[2]!PropsSI("T","P",(I2030+1)*100*1000,"Q",1,"WATER")-273.15</f>
        <v>185.58116253769896</v>
      </c>
      <c r="O2030" s="5">
        <f t="shared" si="343"/>
        <v>17.029933271846573</v>
      </c>
      <c r="Q2030">
        <f t="shared" si="341"/>
        <v>10.517674376622445</v>
      </c>
      <c r="S2030">
        <f t="shared" si="351"/>
        <v>1.1913184017719629</v>
      </c>
      <c r="T2030">
        <f t="shared" si="344"/>
        <v>285.55174627398287</v>
      </c>
      <c r="U2030">
        <f t="shared" si="345"/>
        <v>0.20000480001920007</v>
      </c>
      <c r="V2030">
        <f t="shared" si="346"/>
        <v>314.59459925101959</v>
      </c>
      <c r="W2030">
        <f t="shared" si="347"/>
        <v>3166.2812686694765</v>
      </c>
      <c r="X2030">
        <f t="shared" si="342"/>
        <v>13.731971808936271</v>
      </c>
      <c r="Y2030">
        <f t="shared" si="348"/>
        <v>10.331707983379253</v>
      </c>
      <c r="AA2030">
        <f t="shared" si="349"/>
        <v>0.80634336085193004</v>
      </c>
      <c r="AB2030" s="3">
        <f t="shared" si="350"/>
        <v>13.731973629504871</v>
      </c>
    </row>
    <row r="2031" spans="1:28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5" cm="1">
        <f t="array" ref="F2031">[2]!PropsSI("T","P",(B2031+1)*100*1000,"Q",1,"WATER")-273.15</f>
        <v>252.49179602228446</v>
      </c>
      <c r="G2031" s="9"/>
      <c r="H2031" s="4">
        <v>78.501058232467173</v>
      </c>
      <c r="I2031" s="6">
        <v>10.383537610654477</v>
      </c>
      <c r="J2031" s="5">
        <v>261.16124760401453</v>
      </c>
      <c r="K2031" s="5" cm="1">
        <f t="array" ref="K2031">[2]!PropsSI("H","P",(I2031+1)*100*1000,"T",J2031+273.15,"WATER")/1000</f>
        <v>2962.908707198088</v>
      </c>
      <c r="L2031" s="5" cm="1">
        <f t="array" ref="L2031">[2]!PropsSI("S","P",(I2031+1)*100*1000,"T",J2031+273.15,"WATER")/1000</f>
        <v>6.9063073637041281</v>
      </c>
      <c r="M2031" s="5" cm="1">
        <f t="array" ref="M2031">[2]!PropsSI("H","P",(I2031+1)*100*1000,"S",E2031*1000,"WATER")/1000</f>
        <v>2843.200768536447</v>
      </c>
      <c r="N2031" s="5" cm="1">
        <f t="array" ref="N2031">[2]!PropsSI("T","P",(I2031+1)*100*1000,"Q",1,"WATER")-273.15</f>
        <v>185.58733999187257</v>
      </c>
      <c r="O2031" s="5">
        <f t="shared" si="343"/>
        <v>17.043475031667235</v>
      </c>
      <c r="Q2031">
        <f t="shared" si="341"/>
        <v>10.562628564730277</v>
      </c>
      <c r="S2031">
        <f t="shared" si="351"/>
        <v>1.1909945973443616</v>
      </c>
      <c r="T2031">
        <f t="shared" si="344"/>
        <v>283.00584900864231</v>
      </c>
      <c r="U2031">
        <f t="shared" si="345"/>
        <v>0.20000480001920007</v>
      </c>
      <c r="V2031">
        <f t="shared" si="346"/>
        <v>312.47022454628541</v>
      </c>
      <c r="W2031">
        <f t="shared" si="347"/>
        <v>3144.9002028430168</v>
      </c>
      <c r="X2031">
        <f t="shared" si="342"/>
        <v>13.771868838663353</v>
      </c>
      <c r="Y2031">
        <f t="shared" si="348"/>
        <v>10.299223135834048</v>
      </c>
      <c r="AA2031">
        <f t="shared" si="349"/>
        <v>0.8080435843259236</v>
      </c>
      <c r="AB2031" s="3">
        <f t="shared" si="350"/>
        <v>13.771870653957777</v>
      </c>
    </row>
    <row r="2032" spans="1:28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5" cm="1">
        <f t="array" ref="F2032">[2]!PropsSI("T","P",(B2032+1)*100*1000,"Q",1,"WATER")-273.15</f>
        <v>251.59044433945428</v>
      </c>
      <c r="G2032" s="9"/>
      <c r="H2032" s="4">
        <v>80.207804816244348</v>
      </c>
      <c r="I2032" s="6">
        <v>10.385493587352611</v>
      </c>
      <c r="J2032" s="5">
        <v>262.59086087421338</v>
      </c>
      <c r="K2032" s="5" cm="1">
        <f t="array" ref="K2032">[2]!PropsSI("H","P",(I2032+1)*100*1000,"T",J2032+273.15,"WATER")/1000</f>
        <v>2966.07828638909</v>
      </c>
      <c r="L2032" s="5" cm="1">
        <f t="array" ref="L2032">[2]!PropsSI("S","P",(I2032+1)*100*1000,"T",J2032+273.15,"WATER")/1000</f>
        <v>6.9121552115274687</v>
      </c>
      <c r="M2032" s="5" cm="1">
        <f t="array" ref="M2032">[2]!PropsSI("H","P",(I2032+1)*100*1000,"S",E2032*1000,"WATER")/1000</f>
        <v>2848.0328636883273</v>
      </c>
      <c r="N2032" s="5" cm="1">
        <f t="array" ref="N2032">[2]!PropsSI("T","P",(I2032+1)*100*1000,"Q",1,"WATER")-273.15</f>
        <v>185.59501541959452</v>
      </c>
      <c r="O2032" s="5">
        <f t="shared" si="343"/>
        <v>17.035747040827069</v>
      </c>
      <c r="Q2032">
        <f t="shared" si="341"/>
        <v>10.594238360367363</v>
      </c>
      <c r="S2032">
        <f t="shared" si="351"/>
        <v>1.1905055407588845</v>
      </c>
      <c r="T2032">
        <f t="shared" si="344"/>
        <v>279.16066433100684</v>
      </c>
      <c r="U2032">
        <f t="shared" si="345"/>
        <v>0.20000480001920007</v>
      </c>
      <c r="V2032">
        <f t="shared" si="346"/>
        <v>310.02396244067</v>
      </c>
      <c r="W2032">
        <f t="shared" si="347"/>
        <v>3120.2794563276384</v>
      </c>
      <c r="X2032">
        <f t="shared" si="342"/>
        <v>13.797124027197581</v>
      </c>
      <c r="Y2032">
        <f t="shared" si="348"/>
        <v>10.258476594786449</v>
      </c>
      <c r="AA2032">
        <f t="shared" si="349"/>
        <v>0.80989262203199119</v>
      </c>
      <c r="AB2032" s="3">
        <f t="shared" si="350"/>
        <v>13.797125839169169</v>
      </c>
    </row>
    <row r="2033" spans="1:28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5" cm="1">
        <f t="array" ref="F2033">[2]!PropsSI("T","P",(B2033+1)*100*1000,"Q",1,"WATER")-273.15</f>
        <v>251.95822171619716</v>
      </c>
      <c r="G2033" s="9"/>
      <c r="H2033" s="4">
        <v>73.589121678291605</v>
      </c>
      <c r="I2033" s="6">
        <v>10.387842414573386</v>
      </c>
      <c r="J2033" s="5">
        <v>264.50234419397805</v>
      </c>
      <c r="K2033" s="5" cm="1">
        <f t="array" ref="K2033">[2]!PropsSI("H","P",(I2033+1)*100*1000,"T",J2033+273.15,"WATER")/1000</f>
        <v>2970.3104511596116</v>
      </c>
      <c r="L2033" s="5" cm="1">
        <f t="array" ref="L2033">[2]!PropsSI("S","P",(I2033+1)*100*1000,"T",J2033+273.15,"WATER")/1000</f>
        <v>6.9199491327927882</v>
      </c>
      <c r="M2033" s="5" cm="1">
        <f t="array" ref="M2033">[2]!PropsSI("H","P",(I2033+1)*100*1000,"S",E2033*1000,"WATER")/1000</f>
        <v>2848.3541730334086</v>
      </c>
      <c r="N2033" s="5" cm="1">
        <f t="array" ref="N2033">[2]!PropsSI("T","P",(I2033+1)*100*1000,"Q",1,"WATER")-273.15</f>
        <v>185.60423105993931</v>
      </c>
      <c r="O2033" s="5">
        <f t="shared" si="343"/>
        <v>16.502524723665946</v>
      </c>
      <c r="Q2033">
        <f t="shared" si="341"/>
        <v>10.09262549921046</v>
      </c>
      <c r="S2033">
        <f t="shared" si="351"/>
        <v>1.1906984469730668</v>
      </c>
      <c r="T2033">
        <f t="shared" si="344"/>
        <v>280.67738047597072</v>
      </c>
      <c r="U2033">
        <f t="shared" si="345"/>
        <v>0.20000480001920007</v>
      </c>
      <c r="V2033">
        <f t="shared" si="346"/>
        <v>311.750691841319</v>
      </c>
      <c r="W2033">
        <f t="shared" si="347"/>
        <v>3137.6583654708734</v>
      </c>
      <c r="X2033">
        <f t="shared" si="342"/>
        <v>13.247644208204404</v>
      </c>
      <c r="Y2033">
        <f t="shared" si="348"/>
        <v>9.9541430541018165</v>
      </c>
      <c r="AA2033">
        <f t="shared" si="349"/>
        <v>0.80276480824379093</v>
      </c>
      <c r="AB2033" s="3">
        <f t="shared" si="350"/>
        <v>13.247646095332112</v>
      </c>
    </row>
    <row r="2034" spans="1:28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5" cm="1">
        <f t="array" ref="F2034">[2]!PropsSI("T","P",(B2034+1)*100*1000,"Q",1,"WATER")-273.15</f>
        <v>253.99429113028498</v>
      </c>
      <c r="G2034" s="9"/>
      <c r="H2034" s="4">
        <v>71.081981342796027</v>
      </c>
      <c r="I2034" s="6">
        <v>10.388706536296448</v>
      </c>
      <c r="J2034" s="5">
        <v>262.39716028190526</v>
      </c>
      <c r="K2034" s="5" cm="1">
        <f t="array" ref="K2034">[2]!PropsSI("H","P",(I2034+1)*100*1000,"T",J2034+273.15,"WATER")/1000</f>
        <v>2965.6371392339693</v>
      </c>
      <c r="L2034" s="5" cm="1">
        <f t="array" ref="L2034">[2]!PropsSI("S","P",(I2034+1)*100*1000,"T",J2034+273.15,"WATER")/1000</f>
        <v>6.9112062753141572</v>
      </c>
      <c r="M2034" s="5" cm="1">
        <f t="array" ref="M2034">[2]!PropsSI("H","P",(I2034+1)*100*1000,"S",E2034*1000,"WATER")/1000</f>
        <v>2838.7749010338907</v>
      </c>
      <c r="N2034" s="5" cm="1">
        <f t="array" ref="N2034">[2]!PropsSI("T","P",(I2034+1)*100*1000,"Q",1,"WATER")-273.15</f>
        <v>185.60762107215044</v>
      </c>
      <c r="O2034" s="5">
        <f t="shared" si="343"/>
        <v>16.368986991320082</v>
      </c>
      <c r="Q2034">
        <f t="shared" si="341"/>
        <v>9.8827641044972001</v>
      </c>
      <c r="S2034">
        <f t="shared" si="351"/>
        <v>1.1917920284912764</v>
      </c>
      <c r="T2034">
        <f t="shared" si="344"/>
        <v>289.27561434590916</v>
      </c>
      <c r="U2034">
        <f t="shared" si="345"/>
        <v>0.20000480001920007</v>
      </c>
      <c r="V2034">
        <f t="shared" si="346"/>
        <v>317.53931709531929</v>
      </c>
      <c r="W2034">
        <f t="shared" si="347"/>
        <v>3195.9187925625151</v>
      </c>
      <c r="X2034">
        <f t="shared" si="342"/>
        <v>13.039257373582821</v>
      </c>
      <c r="Y2034">
        <f t="shared" si="348"/>
        <v>9.9634497577828292</v>
      </c>
      <c r="AA2034">
        <f t="shared" si="349"/>
        <v>0.79658315433837901</v>
      </c>
      <c r="AB2034" s="3">
        <f t="shared" si="350"/>
        <v>13.039259290869643</v>
      </c>
    </row>
    <row r="2035" spans="1:28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5" cm="1">
        <f t="array" ref="F2035">[2]!PropsSI("T","P",(B2035+1)*100*1000,"Q",1,"WATER")-273.15</f>
        <v>253.53959647751594</v>
      </c>
      <c r="G2035" s="9"/>
      <c r="H2035" s="4">
        <v>68.714187581608158</v>
      </c>
      <c r="I2035" s="6">
        <v>10.38688571604335</v>
      </c>
      <c r="J2035" s="5">
        <v>263.84146701556699</v>
      </c>
      <c r="K2035" s="5" cm="1">
        <f t="array" ref="K2035">[2]!PropsSI("H","P",(I2035+1)*100*1000,"T",J2035+273.15,"WATER")/1000</f>
        <v>2968.8485607901603</v>
      </c>
      <c r="L2035" s="5" cm="1">
        <f t="array" ref="L2035">[2]!PropsSI("S","P",(I2035+1)*100*1000,"T",J2035+273.15,"WATER")/1000</f>
        <v>6.9172657785736034</v>
      </c>
      <c r="M2035" s="5" cm="1">
        <f t="array" ref="M2035">[2]!PropsSI("H","P",(I2035+1)*100*1000,"S",E2035*1000,"WATER")/1000</f>
        <v>2840.6051633704119</v>
      </c>
      <c r="N2035" s="5" cm="1">
        <f t="array" ref="N2035">[2]!PropsSI("T","P",(I2035+1)*100*1000,"Q",1,"WATER")-273.15</f>
        <v>185.60047762659832</v>
      </c>
      <c r="O2035" s="5">
        <f t="shared" si="343"/>
        <v>15.956797938963097</v>
      </c>
      <c r="Q2035">
        <f t="shared" si="341"/>
        <v>9.5363858194538285</v>
      </c>
      <c r="S2035">
        <f t="shared" si="351"/>
        <v>1.1915512459417936</v>
      </c>
      <c r="T2035">
        <f t="shared" si="344"/>
        <v>287.38247273938157</v>
      </c>
      <c r="U2035">
        <f t="shared" si="345"/>
        <v>0.20000480001920007</v>
      </c>
      <c r="V2035">
        <f t="shared" si="346"/>
        <v>316.1946895523314</v>
      </c>
      <c r="W2035">
        <f t="shared" si="347"/>
        <v>3182.3856009157557</v>
      </c>
      <c r="X2035">
        <f t="shared" si="342"/>
        <v>12.64767082126105</v>
      </c>
      <c r="Y2035">
        <f t="shared" si="348"/>
        <v>9.6800943624705624</v>
      </c>
      <c r="AA2035">
        <f t="shared" si="349"/>
        <v>0.79261972522860347</v>
      </c>
      <c r="AB2035" s="3">
        <f t="shared" si="350"/>
        <v>12.647672797909276</v>
      </c>
    </row>
    <row r="2036" spans="1:28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5" cm="1">
        <f t="array" ref="F2036">[2]!PropsSI("T","P",(B2036+1)*100*1000,"Q",1,"WATER")-273.15</f>
        <v>253.48203151285861</v>
      </c>
      <c r="G2036" s="9"/>
      <c r="H2036" s="4">
        <v>69.695103624131946</v>
      </c>
      <c r="I2036" s="6">
        <v>10.388586573011276</v>
      </c>
      <c r="J2036" s="5">
        <v>263.39095212169138</v>
      </c>
      <c r="K2036" s="5" cm="1">
        <f t="array" ref="K2036">[2]!PropsSI("H","P",(I2036+1)*100*1000,"T",J2036+273.15,"WATER")/1000</f>
        <v>2967.8434678400372</v>
      </c>
      <c r="L2036" s="5" cm="1">
        <f t="array" ref="L2036">[2]!PropsSI("S","P",(I2036+1)*100*1000,"T",J2036+273.15,"WATER")/1000</f>
        <v>6.915326903800322</v>
      </c>
      <c r="M2036" s="5" cm="1">
        <f t="array" ref="M2036">[2]!PropsSI("H","P",(I2036+1)*100*1000,"S",E2036*1000,"WATER")/1000</f>
        <v>2840.7211559392836</v>
      </c>
      <c r="N2036" s="5" cm="1">
        <f t="array" ref="N2036">[2]!PropsSI("T","P",(I2036+1)*100*1000,"Q",1,"WATER")-273.15</f>
        <v>185.60715045955203</v>
      </c>
      <c r="O2036" s="5">
        <f t="shared" si="343"/>
        <v>16.117654032014975</v>
      </c>
      <c r="Q2036">
        <f t="shared" si="341"/>
        <v>9.6837499611781848</v>
      </c>
      <c r="S2036">
        <f t="shared" si="351"/>
        <v>1.191516686006679</v>
      </c>
      <c r="T2036">
        <f t="shared" si="344"/>
        <v>287.11074685548687</v>
      </c>
      <c r="U2036">
        <f t="shared" si="345"/>
        <v>0.20000480001920007</v>
      </c>
      <c r="V2036">
        <f t="shared" si="346"/>
        <v>315.93590223945301</v>
      </c>
      <c r="W2036">
        <f t="shared" si="347"/>
        <v>3179.7809998727403</v>
      </c>
      <c r="X2036">
        <f t="shared" si="342"/>
        <v>12.810341089228919</v>
      </c>
      <c r="Y2036">
        <f t="shared" si="348"/>
        <v>9.77557208200556</v>
      </c>
      <c r="AA2036">
        <f t="shared" si="349"/>
        <v>0.79480196158395044</v>
      </c>
      <c r="AB2036" s="3">
        <f t="shared" si="350"/>
        <v>12.810343040776971</v>
      </c>
    </row>
    <row r="2037" spans="1:28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5" cm="1">
        <f t="array" ref="F2037">[2]!PropsSI("T","P",(B2037+1)*100*1000,"Q",1,"WATER")-273.15</f>
        <v>253.54487588481754</v>
      </c>
      <c r="G2037" s="9"/>
      <c r="H2037" s="4">
        <v>72.964976807725691</v>
      </c>
      <c r="I2037" s="6">
        <v>10.387148338706536</v>
      </c>
      <c r="J2037" s="5">
        <v>262.31607407854938</v>
      </c>
      <c r="K2037" s="5" cm="1">
        <f t="array" ref="K2037">[2]!PropsSI("H","P",(I2037+1)*100*1000,"T",J2037+273.15,"WATER")/1000</f>
        <v>2965.4624149528863</v>
      </c>
      <c r="L2037" s="5" cm="1">
        <f t="array" ref="L2037">[2]!PropsSI("S","P",(I2037+1)*100*1000,"T",J2037+273.15,"WATER")/1000</f>
        <v>6.9109407828877458</v>
      </c>
      <c r="M2037" s="5" cm="1">
        <f t="array" ref="M2037">[2]!PropsSI("H","P",(I2037+1)*100*1000,"S",E2037*1000,"WATER")/1000</f>
        <v>2840.239593807808</v>
      </c>
      <c r="N2037" s="5" cm="1">
        <f t="array" ref="N2037">[2]!PropsSI("T","P",(I2037+1)*100*1000,"Q",1,"WATER")-273.15</f>
        <v>185.60150800368831</v>
      </c>
      <c r="O2037" s="5">
        <f t="shared" si="343"/>
        <v>16.475072855214485</v>
      </c>
      <c r="Q2037">
        <f t="shared" si="341"/>
        <v>10.000002140422446</v>
      </c>
      <c r="S2037">
        <f t="shared" si="351"/>
        <v>1.1915535319200476</v>
      </c>
      <c r="T2037">
        <f t="shared" si="344"/>
        <v>287.40044613717669</v>
      </c>
      <c r="U2037">
        <f t="shared" si="345"/>
        <v>0.20000480001920007</v>
      </c>
      <c r="V2037">
        <f t="shared" si="346"/>
        <v>316.08179755926534</v>
      </c>
      <c r="W2037">
        <f t="shared" si="347"/>
        <v>3181.2493836892704</v>
      </c>
      <c r="X2037">
        <f t="shared" si="342"/>
        <v>13.162832087559911</v>
      </c>
      <c r="Y2037">
        <f t="shared" si="348"/>
        <v>10.003493274509584</v>
      </c>
      <c r="AA2037">
        <f t="shared" si="349"/>
        <v>0.79895452375379428</v>
      </c>
      <c r="AB2037" s="3">
        <f t="shared" si="350"/>
        <v>13.162833986846952</v>
      </c>
    </row>
    <row r="2038" spans="1:28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5" cm="1">
        <f t="array" ref="F2038">[2]!PropsSI("T","P",(B2038+1)*100*1000,"Q",1,"WATER")-273.15</f>
        <v>253.23764636818987</v>
      </c>
      <c r="G2038" s="9"/>
      <c r="H2038" s="4">
        <v>73.346140482253091</v>
      </c>
      <c r="I2038" s="6">
        <v>10.388474165186944</v>
      </c>
      <c r="J2038" s="5">
        <v>262.24426378440228</v>
      </c>
      <c r="K2038" s="5" cm="1">
        <f t="array" ref="K2038">[2]!PropsSI("H","P",(I2038+1)*100*1000,"T",J2038+273.15,"WATER")/1000</f>
        <v>2965.2983647922806</v>
      </c>
      <c r="L2038" s="5" cm="1">
        <f t="array" ref="L2038">[2]!PropsSI("S","P",(I2038+1)*100*1000,"T",J2038+273.15,"WATER")/1000</f>
        <v>6.9105826729555728</v>
      </c>
      <c r="M2038" s="5" cm="1">
        <f t="array" ref="M2038">[2]!PropsSI("H","P",(I2038+1)*100*1000,"S",E2038*1000,"WATER")/1000</f>
        <v>2841.4689251048012</v>
      </c>
      <c r="N2038" s="5" cm="1">
        <f t="array" ref="N2038">[2]!PropsSI("T","P",(I2038+1)*100*1000,"Q",1,"WATER")-273.15</f>
        <v>185.60670948328249</v>
      </c>
      <c r="O2038" s="5">
        <f t="shared" si="343"/>
        <v>16.602676396303359</v>
      </c>
      <c r="Q2038">
        <f t="shared" si="341"/>
        <v>10.128996679929347</v>
      </c>
      <c r="S2038">
        <f t="shared" si="351"/>
        <v>1.1913854440440801</v>
      </c>
      <c r="T2038">
        <f t="shared" si="344"/>
        <v>286.07886302315825</v>
      </c>
      <c r="U2038">
        <f t="shared" si="345"/>
        <v>0.20000480001920007</v>
      </c>
      <c r="V2038">
        <f t="shared" si="346"/>
        <v>315.10415340026583</v>
      </c>
      <c r="W2038">
        <f t="shared" si="347"/>
        <v>3171.4097475498274</v>
      </c>
      <c r="X2038">
        <f t="shared" si="342"/>
        <v>13.301921405048146</v>
      </c>
      <c r="Y2038">
        <f t="shared" si="348"/>
        <v>10.067451311270204</v>
      </c>
      <c r="AA2038">
        <f t="shared" si="349"/>
        <v>0.80119150472855882</v>
      </c>
      <c r="AB2038" s="3">
        <f t="shared" si="350"/>
        <v>13.301923284475615</v>
      </c>
    </row>
    <row r="2039" spans="1:28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5" cm="1">
        <f t="array" ref="F2039">[2]!PropsSI("T","P",(B2039+1)*100*1000,"Q",1,"WATER")-273.15</f>
        <v>252.91079354587112</v>
      </c>
      <c r="G2039" s="9"/>
      <c r="H2039" s="4">
        <v>73.747665574348858</v>
      </c>
      <c r="I2039" s="6">
        <v>10.388903038499045</v>
      </c>
      <c r="J2039" s="5">
        <v>262.85533620024705</v>
      </c>
      <c r="K2039" s="5" cm="1">
        <f t="array" ref="K2039">[2]!PropsSI("H","P",(I2039+1)*100*1000,"T",J2039+273.15,"WATER")/1000</f>
        <v>2966.6537433168701</v>
      </c>
      <c r="L2039" s="5" cm="1">
        <f t="array" ref="L2039">[2]!PropsSI("S","P",(I2039+1)*100*1000,"T",J2039+273.15,"WATER")/1000</f>
        <v>6.9130960513141719</v>
      </c>
      <c r="M2039" s="5" cm="1">
        <f t="array" ref="M2039">[2]!PropsSI("H","P",(I2039+1)*100*1000,"S",E2039*1000,"WATER")/1000</f>
        <v>2842.7717625412356</v>
      </c>
      <c r="N2039" s="5" cm="1">
        <f t="array" ref="N2039">[2]!PropsSI("T","P",(I2039+1)*100*1000,"Q",1,"WATER")-273.15</f>
        <v>185.60839193636218</v>
      </c>
      <c r="O2039" s="5">
        <f t="shared" si="343"/>
        <v>16.458048351852081</v>
      </c>
      <c r="Q2039">
        <f t="shared" si="341"/>
        <v>10.016034224455602</v>
      </c>
      <c r="S2039">
        <f t="shared" si="351"/>
        <v>1.1912086920659157</v>
      </c>
      <c r="T2039">
        <f t="shared" si="344"/>
        <v>284.68915880822283</v>
      </c>
      <c r="U2039">
        <f t="shared" si="345"/>
        <v>0.20000480001920007</v>
      </c>
      <c r="V2039">
        <f t="shared" si="346"/>
        <v>314.08129958466975</v>
      </c>
      <c r="W2039">
        <f t="shared" si="347"/>
        <v>3161.1150925092784</v>
      </c>
      <c r="X2039">
        <f t="shared" si="342"/>
        <v>13.17149564238011</v>
      </c>
      <c r="Y2039">
        <f t="shared" si="348"/>
        <v>9.9569367600101479</v>
      </c>
      <c r="AA2039">
        <f t="shared" si="349"/>
        <v>0.80030737902988724</v>
      </c>
      <c r="AB2039" s="3">
        <f t="shared" si="350"/>
        <v>13.171497540417894</v>
      </c>
    </row>
    <row r="2040" spans="1:28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5" cm="1">
        <f t="array" ref="F2040">[2]!PropsSI("T","P",(B2040+1)*100*1000,"Q",1,"WATER")-273.15</f>
        <v>253.02387578695766</v>
      </c>
      <c r="G2040" s="9"/>
      <c r="H2040" s="4">
        <v>73.537718574681136</v>
      </c>
      <c r="I2040" s="6">
        <v>10.386424605192961</v>
      </c>
      <c r="J2040" s="5">
        <v>262.51232603949347</v>
      </c>
      <c r="K2040" s="5" cm="1">
        <f t="array" ref="K2040">[2]!PropsSI("H","P",(I2040+1)*100*1000,"T",J2040+273.15,"WATER")/1000</f>
        <v>2965.9007152121007</v>
      </c>
      <c r="L2040" s="5" cm="1">
        <f t="array" ref="L2040">[2]!PropsSI("S","P",(I2040+1)*100*1000,"T",J2040+273.15,"WATER")/1000</f>
        <v>6.911787409307081</v>
      </c>
      <c r="M2040" s="5" cm="1">
        <f t="array" ref="M2040">[2]!PropsSI("H","P",(I2040+1)*100*1000,"S",E2040*1000,"WATER")/1000</f>
        <v>2842.036411316325</v>
      </c>
      <c r="N2040" s="5" cm="1">
        <f t="array" ref="N2040">[2]!PropsSI("T","P",(I2040+1)*100*1000,"Q",1,"WATER")-273.15</f>
        <v>185.59866845329208</v>
      </c>
      <c r="O2040" s="5">
        <f t="shared" si="343"/>
        <v>16.502717187290063</v>
      </c>
      <c r="Q2040">
        <f t="shared" si="341"/>
        <v>10.05094303772661</v>
      </c>
      <c r="S2040">
        <f t="shared" si="351"/>
        <v>1.1912747615455122</v>
      </c>
      <c r="T2040">
        <f t="shared" si="344"/>
        <v>285.20862702140545</v>
      </c>
      <c r="U2040">
        <f t="shared" si="345"/>
        <v>0.20000480001920007</v>
      </c>
      <c r="V2040">
        <f t="shared" si="346"/>
        <v>314.39136135019356</v>
      </c>
      <c r="W2040">
        <f t="shared" si="347"/>
        <v>3164.2357524400145</v>
      </c>
      <c r="X2040">
        <f t="shared" si="342"/>
        <v>13.211604535751505</v>
      </c>
      <c r="Y2040">
        <f t="shared" si="348"/>
        <v>9.9897811050969754</v>
      </c>
      <c r="AA2040">
        <f t="shared" si="349"/>
        <v>0.80057158333915346</v>
      </c>
      <c r="AB2040" s="3">
        <f t="shared" si="350"/>
        <v>13.211606428027068</v>
      </c>
    </row>
    <row r="2041" spans="1:28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5" cm="1">
        <f t="array" ref="F2041">[2]!PropsSI("T","P",(B2041+1)*100*1000,"Q",1,"WATER")-273.15</f>
        <v>253.01314525844509</v>
      </c>
      <c r="G2041" s="9"/>
      <c r="H2041" s="4">
        <v>75.461949488401913</v>
      </c>
      <c r="I2041" s="6">
        <v>10.385928256929278</v>
      </c>
      <c r="J2041" s="5">
        <v>262.04664031045763</v>
      </c>
      <c r="K2041" s="5" cm="1">
        <f t="array" ref="K2041">[2]!PropsSI("H","P",(I2041+1)*100*1000,"T",J2041+273.15,"WATER")/1000</f>
        <v>2964.868150782977</v>
      </c>
      <c r="L2041" s="5" cm="1">
        <f t="array" ref="L2041">[2]!PropsSI("S","P",(I2041+1)*100*1000,"T",J2041+273.15,"WATER")/1000</f>
        <v>6.9098782957100369</v>
      </c>
      <c r="M2041" s="5" cm="1">
        <f t="array" ref="M2041">[2]!PropsSI("H","P",(I2041+1)*100*1000,"S",E2041*1000,"WATER")/1000</f>
        <v>2841.8738322059621</v>
      </c>
      <c r="N2041" s="5" cm="1">
        <f t="array" ref="N2041">[2]!PropsSI("T","P",(I2041+1)*100*1000,"Q",1,"WATER")-273.15</f>
        <v>185.59672096133238</v>
      </c>
      <c r="O2041" s="5">
        <f t="shared" si="343"/>
        <v>16.652852996859224</v>
      </c>
      <c r="Q2041">
        <f t="shared" si="341"/>
        <v>10.186170024582479</v>
      </c>
      <c r="S2041">
        <f t="shared" si="351"/>
        <v>1.1912700362718467</v>
      </c>
      <c r="T2041">
        <f t="shared" si="344"/>
        <v>285.17147477678679</v>
      </c>
      <c r="U2041">
        <f t="shared" si="345"/>
        <v>0.20000480001920007</v>
      </c>
      <c r="V2041">
        <f t="shared" si="346"/>
        <v>314.29746058361218</v>
      </c>
      <c r="W2041">
        <f t="shared" si="347"/>
        <v>3163.2906750640896</v>
      </c>
      <c r="X2041">
        <f t="shared" si="342"/>
        <v>13.361554212898824</v>
      </c>
      <c r="Y2041">
        <f t="shared" si="348"/>
        <v>10.083064743409453</v>
      </c>
      <c r="AA2041">
        <f t="shared" si="349"/>
        <v>0.8023583758565821</v>
      </c>
      <c r="AB2041" s="3">
        <f t="shared" si="350"/>
        <v>13.361556083938382</v>
      </c>
    </row>
    <row r="2042" spans="1:28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5" cm="1">
        <f t="array" ref="F2042">[2]!PropsSI("T","P",(B2042+1)*100*1000,"Q",1,"WATER")-273.15</f>
        <v>252.81458172718271</v>
      </c>
      <c r="G2042" s="9"/>
      <c r="H2042" s="4">
        <v>76.274443054378622</v>
      </c>
      <c r="I2042" s="6">
        <v>10.38388084399107</v>
      </c>
      <c r="J2042" s="5">
        <v>261.85636524406505</v>
      </c>
      <c r="K2042" s="5" cm="1">
        <f t="array" ref="K2042">[2]!PropsSI("H","P",(I2042+1)*100*1000,"T",J2042+273.15,"WATER")/1000</f>
        <v>2964.4524841769589</v>
      </c>
      <c r="L2042" s="5" cm="1">
        <f t="array" ref="L2042">[2]!PropsSI("S","P",(I2042+1)*100*1000,"T",J2042+273.15,"WATER")/1000</f>
        <v>6.9091813788402847</v>
      </c>
      <c r="M2042" s="5" cm="1">
        <f t="array" ref="M2042">[2]!PropsSI("H","P",(I2042+1)*100*1000,"S",E2042*1000,"WATER")/1000</f>
        <v>2842.6847522190924</v>
      </c>
      <c r="N2042" s="5" cm="1">
        <f t="array" ref="N2042">[2]!PropsSI("T","P",(I2042+1)*100*1000,"Q",1,"WATER")-273.15</f>
        <v>185.58868694513058</v>
      </c>
      <c r="O2042" s="5">
        <f t="shared" si="343"/>
        <v>16.810734637701305</v>
      </c>
      <c r="Q2042">
        <f t="shared" si="341"/>
        <v>10.33566557778377</v>
      </c>
      <c r="S2042">
        <f t="shared" si="351"/>
        <v>1.1911675313927441</v>
      </c>
      <c r="T2042">
        <f t="shared" si="344"/>
        <v>284.36553492808059</v>
      </c>
      <c r="U2042">
        <f t="shared" si="345"/>
        <v>0.20000480001920007</v>
      </c>
      <c r="V2042">
        <f t="shared" si="346"/>
        <v>313.73779846386975</v>
      </c>
      <c r="W2042">
        <f t="shared" si="347"/>
        <v>3157.6578775184767</v>
      </c>
      <c r="X2042">
        <f t="shared" si="342"/>
        <v>13.525529688650261</v>
      </c>
      <c r="Y2042">
        <f t="shared" si="348"/>
        <v>10.175233045794069</v>
      </c>
      <c r="AA2042">
        <f t="shared" si="349"/>
        <v>0.80457706510177429</v>
      </c>
      <c r="AB2042" s="3">
        <f t="shared" si="350"/>
        <v>13.525531537006454</v>
      </c>
    </row>
    <row r="2043" spans="1:28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5" cm="1">
        <f t="array" ref="F2043">[2]!PropsSI("T","P",(B2043+1)*100*1000,"Q",1,"WATER")-273.15</f>
        <v>252.71809588637745</v>
      </c>
      <c r="G2043" s="9"/>
      <c r="H2043" s="4">
        <v>78.264700616537723</v>
      </c>
      <c r="I2043" s="6">
        <v>10.382761707207727</v>
      </c>
      <c r="J2043" s="5">
        <v>262.87353472882683</v>
      </c>
      <c r="K2043" s="5" cm="1">
        <f t="array" ref="K2043">[2]!PropsSI("H","P",(I2043+1)*100*1000,"T",J2043+273.15,"WATER")/1000</f>
        <v>2966.7151649527727</v>
      </c>
      <c r="L2043" s="5" cm="1">
        <f t="array" ref="L2043">[2]!PropsSI("S","P",(I2043+1)*100*1000,"T",J2043+273.15,"WATER")/1000</f>
        <v>6.9134503003264012</v>
      </c>
      <c r="M2043" s="5" cm="1">
        <f t="array" ref="M2043">[2]!PropsSI("H","P",(I2043+1)*100*1000,"S",E2043*1000,"WATER")/1000</f>
        <v>2845.4220523101399</v>
      </c>
      <c r="N2043" s="5" cm="1">
        <f t="array" ref="N2043">[2]!PropsSI("T","P",(I2043+1)*100*1000,"Q",1,"WATER")-273.15</f>
        <v>185.58429499040477</v>
      </c>
      <c r="O2043" s="5">
        <f t="shared" si="343"/>
        <v>16.970810648290406</v>
      </c>
      <c r="Q2043">
        <f t="shared" si="341"/>
        <v>10.470514280430299</v>
      </c>
      <c r="S2043">
        <f t="shared" si="351"/>
        <v>1.1911179848820332</v>
      </c>
      <c r="T2043">
        <f t="shared" si="344"/>
        <v>283.97597778996447</v>
      </c>
      <c r="U2043">
        <f t="shared" si="345"/>
        <v>0.20000480001920007</v>
      </c>
      <c r="V2043">
        <f t="shared" si="346"/>
        <v>314.29393571423731</v>
      </c>
      <c r="W2043">
        <f t="shared" si="347"/>
        <v>3163.2551985241153</v>
      </c>
      <c r="X2043">
        <f t="shared" si="342"/>
        <v>13.680271068157145</v>
      </c>
      <c r="Y2043">
        <f t="shared" si="348"/>
        <v>10.302538636358561</v>
      </c>
      <c r="AA2043">
        <f t="shared" si="349"/>
        <v>0.80610603577644557</v>
      </c>
      <c r="AB2043" s="3">
        <f t="shared" si="350"/>
        <v>13.68027289560607</v>
      </c>
    </row>
    <row r="2044" spans="1:28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5" cm="1">
        <f t="array" ref="F2044">[2]!PropsSI("T","P",(B2044+1)*100*1000,"Q",1,"WATER")-273.15</f>
        <v>252.53500265912999</v>
      </c>
      <c r="G2044" s="9"/>
      <c r="H2044" s="4">
        <v>77.786900346843552</v>
      </c>
      <c r="I2044" s="6">
        <v>10.384528584798176</v>
      </c>
      <c r="J2044" s="5">
        <v>264.05506739289865</v>
      </c>
      <c r="K2044" s="5" cm="1">
        <f t="array" ref="K2044">[2]!PropsSI("H","P",(I2044+1)*100*1000,"T",J2044+273.15,"WATER")/1000</f>
        <v>2969.3302000121316</v>
      </c>
      <c r="L2044" s="5" cm="1">
        <f t="array" ref="L2044">[2]!PropsSI("S","P",(I2044+1)*100*1000,"T",J2044+273.15,"WATER")/1000</f>
        <v>6.9182545378693465</v>
      </c>
      <c r="M2044" s="5" cm="1">
        <f t="array" ref="M2044">[2]!PropsSI("H","P",(I2044+1)*100*1000,"S",E2044*1000,"WATER")/1000</f>
        <v>2847.7806592095912</v>
      </c>
      <c r="N2044" s="5" cm="1">
        <f t="array" ref="N2044">[2]!PropsSI("T","P",(I2044+1)*100*1000,"Q",1,"WATER")-273.15</f>
        <v>185.59122879255972</v>
      </c>
      <c r="O2044" s="5">
        <f t="shared" si="343"/>
        <v>16.910311917153042</v>
      </c>
      <c r="Q2044">
        <f t="shared" si="341"/>
        <v>10.417797336329089</v>
      </c>
      <c r="S2044">
        <f t="shared" si="351"/>
        <v>1.1910157503402148</v>
      </c>
      <c r="T2044">
        <f t="shared" si="344"/>
        <v>283.17216345559228</v>
      </c>
      <c r="U2044">
        <f t="shared" si="345"/>
        <v>0.20000480001920007</v>
      </c>
      <c r="V2044">
        <f t="shared" si="346"/>
        <v>314.25090571872954</v>
      </c>
      <c r="W2044">
        <f t="shared" si="347"/>
        <v>3162.8221171263694</v>
      </c>
      <c r="X2044">
        <f t="shared" si="342"/>
        <v>13.622750036786224</v>
      </c>
      <c r="Y2044">
        <f t="shared" si="348"/>
        <v>10.271721812167479</v>
      </c>
      <c r="AA2044">
        <f t="shared" si="349"/>
        <v>0.80558844441734512</v>
      </c>
      <c r="AB2044" s="3">
        <f t="shared" si="350"/>
        <v>13.622751871951412</v>
      </c>
    </row>
    <row r="2045" spans="1:28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5" cm="1">
        <f t="array" ref="F2045">[2]!PropsSI("T","P",(B2045+1)*100*1000,"Q",1,"WATER")-273.15</f>
        <v>253.57604785573756</v>
      </c>
      <c r="G2045" s="9"/>
      <c r="H2045" s="4">
        <v>77.915318519766203</v>
      </c>
      <c r="I2045" s="6">
        <v>10.381249640158863</v>
      </c>
      <c r="J2045" s="5">
        <v>260.98561018269311</v>
      </c>
      <c r="K2045" s="5" cm="1">
        <f t="array" ref="K2045">[2]!PropsSI("H","P",(I2045+1)*100*1000,"T",J2045+273.15,"WATER")/1000</f>
        <v>2962.5261112051649</v>
      </c>
      <c r="L2045" s="5" cm="1">
        <f t="array" ref="L2045">[2]!PropsSI("S","P",(I2045+1)*100*1000,"T",J2045+273.15,"WATER")/1000</f>
        <v>6.905680456029974</v>
      </c>
      <c r="M2045" s="5" cm="1">
        <f t="array" ref="M2045">[2]!PropsSI("H","P",(I2045+1)*100*1000,"S",E2045*1000,"WATER")/1000</f>
        <v>2839.8226545325924</v>
      </c>
      <c r="N2045" s="5" cm="1">
        <f t="array" ref="N2045">[2]!PropsSI("T","P",(I2045+1)*100*1000,"Q",1,"WATER")-273.15</f>
        <v>185.57836047657565</v>
      </c>
      <c r="O2045" s="5">
        <f t="shared" si="343"/>
        <v>16.964636965648641</v>
      </c>
      <c r="Q2045">
        <f t="shared" si="341"/>
        <v>10.434263402248042</v>
      </c>
      <c r="S2045">
        <f t="shared" si="351"/>
        <v>1.1915827558099892</v>
      </c>
      <c r="T2045">
        <f t="shared" si="344"/>
        <v>287.63021761385488</v>
      </c>
      <c r="U2045">
        <f t="shared" si="345"/>
        <v>0.20000480001920007</v>
      </c>
      <c r="V2045">
        <f t="shared" si="346"/>
        <v>316.21581756506333</v>
      </c>
      <c r="W2045">
        <f t="shared" si="347"/>
        <v>3182.5982467498434</v>
      </c>
      <c r="X2045">
        <f t="shared" si="342"/>
        <v>13.646653930443158</v>
      </c>
      <c r="Y2045">
        <f t="shared" si="348"/>
        <v>10.319452905637691</v>
      </c>
      <c r="AA2045">
        <f t="shared" si="349"/>
        <v>0.80441778919446738</v>
      </c>
      <c r="AB2045" s="3">
        <f t="shared" si="350"/>
        <v>13.646655762393817</v>
      </c>
    </row>
    <row r="2046" spans="1:28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5" cm="1">
        <f t="array" ref="F2046">[2]!PropsSI("T","P",(B2046+1)*100*1000,"Q",1,"WATER")-273.15</f>
        <v>253.04067650090906</v>
      </c>
      <c r="G2046" s="9"/>
      <c r="H2046" s="4">
        <v>80.616804869990418</v>
      </c>
      <c r="I2046" s="6">
        <v>10.382402583216242</v>
      </c>
      <c r="J2046" s="5">
        <v>260.59634973846903</v>
      </c>
      <c r="K2046" s="5" cm="1">
        <f t="array" ref="K2046">[2]!PropsSI("H","P",(I2046+1)*100*1000,"T",J2046+273.15,"WATER")/1000</f>
        <v>2961.6563305120931</v>
      </c>
      <c r="L2046" s="5" cm="1">
        <f t="array" ref="L2046">[2]!PropsSI("S","P",(I2046+1)*100*1000,"T",J2046+273.15,"WATER")/1000</f>
        <v>6.9040064929313081</v>
      </c>
      <c r="M2046" s="5" cm="1">
        <f t="array" ref="M2046">[2]!PropsSI("H","P",(I2046+1)*100*1000,"S",E2046*1000,"WATER")/1000</f>
        <v>2841.6089949556726</v>
      </c>
      <c r="N2046" s="5" cm="1">
        <f t="array" ref="N2046">[2]!PropsSI("T","P",(I2046+1)*100*1000,"Q",1,"WATER")-273.15</f>
        <v>185.5828855677583</v>
      </c>
      <c r="O2046" s="5">
        <f t="shared" si="343"/>
        <v>17.24200364088232</v>
      </c>
      <c r="Q2046">
        <f t="shared" si="341"/>
        <v>10.709512069475659</v>
      </c>
      <c r="S2046">
        <f t="shared" si="351"/>
        <v>1.1912922915220352</v>
      </c>
      <c r="T2046">
        <f t="shared" si="344"/>
        <v>285.34645564722774</v>
      </c>
      <c r="U2046">
        <f t="shared" si="345"/>
        <v>0.20000480001920007</v>
      </c>
      <c r="V2046">
        <f t="shared" si="346"/>
        <v>314.4130470129478</v>
      </c>
      <c r="W2046">
        <f t="shared" si="347"/>
        <v>3164.4540108206124</v>
      </c>
      <c r="X2046">
        <f t="shared" si="342"/>
        <v>13.944635249949075</v>
      </c>
      <c r="Y2046">
        <f t="shared" si="348"/>
        <v>10.466021992836428</v>
      </c>
      <c r="AA2046">
        <f t="shared" si="349"/>
        <v>0.80875966234510166</v>
      </c>
      <c r="AB2046" s="3">
        <f t="shared" si="350"/>
        <v>13.944637042752998</v>
      </c>
    </row>
    <row r="2047" spans="1:28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5" cm="1">
        <f t="array" ref="F2047">[2]!PropsSI("T","P",(B2047+1)*100*1000,"Q",1,"WATER")-273.15</f>
        <v>252.60075865768556</v>
      </c>
      <c r="G2047" s="9"/>
      <c r="H2047" s="4">
        <v>81.159682882580199</v>
      </c>
      <c r="I2047" s="6">
        <v>10.379400284378615</v>
      </c>
      <c r="J2047" s="5">
        <v>260.92385115763261</v>
      </c>
      <c r="K2047" s="5" cm="1">
        <f t="array" ref="K2047">[2]!PropsSI("H","P",(I2047+1)*100*1000,"T",J2047+273.15,"WATER")/1000</f>
        <v>2962.3951975245982</v>
      </c>
      <c r="L2047" s="5" cm="1">
        <f t="array" ref="L2047">[2]!PropsSI("S","P",(I2047+1)*100*1000,"T",J2047+273.15,"WATER")/1000</f>
        <v>6.9055075105262969</v>
      </c>
      <c r="M2047" s="5" cm="1">
        <f t="array" ref="M2047">[2]!PropsSI("H","P",(I2047+1)*100*1000,"S",E2047*1000,"WATER")/1000</f>
        <v>2843.2475537614091</v>
      </c>
      <c r="N2047" s="5" cm="1">
        <f t="array" ref="N2047">[2]!PropsSI("T","P",(I2047+1)*100*1000,"Q",1,"WATER")-273.15</f>
        <v>185.57110134073849</v>
      </c>
      <c r="O2047" s="5">
        <f t="shared" si="343"/>
        <v>17.238578492106832</v>
      </c>
      <c r="Q2047">
        <f t="shared" si="341"/>
        <v>10.727265081395545</v>
      </c>
      <c r="S2047">
        <f t="shared" si="351"/>
        <v>1.1910619556365176</v>
      </c>
      <c r="T2047">
        <f t="shared" si="344"/>
        <v>283.53545045068614</v>
      </c>
      <c r="U2047">
        <f t="shared" si="345"/>
        <v>0.20000480001920007</v>
      </c>
      <c r="V2047">
        <f t="shared" si="346"/>
        <v>313.07895830162505</v>
      </c>
      <c r="W2047">
        <f t="shared" si="347"/>
        <v>3151.0268887166048</v>
      </c>
      <c r="X2047">
        <f t="shared" si="342"/>
        <v>13.95846143530434</v>
      </c>
      <c r="Y2047">
        <f t="shared" si="348"/>
        <v>10.440629877513487</v>
      </c>
      <c r="AA2047">
        <f t="shared" si="349"/>
        <v>0.80972240447341537</v>
      </c>
      <c r="AB2047" s="3">
        <f t="shared" si="350"/>
        <v>13.958463226332448</v>
      </c>
    </row>
    <row r="2048" spans="1:28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5" cm="1">
        <f t="array" ref="F2048">[2]!PropsSI("T","P",(B2048+1)*100*1000,"Q",1,"WATER")-273.15</f>
        <v>253.43981298772701</v>
      </c>
      <c r="G2048" s="9"/>
      <c r="H2048" s="4">
        <v>80.287399785994779</v>
      </c>
      <c r="I2048" s="6">
        <v>10.383533673321759</v>
      </c>
      <c r="J2048" s="5">
        <v>260.04350306229935</v>
      </c>
      <c r="K2048" s="5" cm="1">
        <f t="array" ref="K2048">[2]!PropsSI("H","P",(I2048+1)*100*1000,"T",J2048+273.15,"WATER")/1000</f>
        <v>2960.4221670360816</v>
      </c>
      <c r="L2048" s="5" cm="1">
        <f t="array" ref="L2048">[2]!PropsSI("S","P",(I2048+1)*100*1000,"T",J2048+273.15,"WATER")/1000</f>
        <v>6.9016489121325426</v>
      </c>
      <c r="M2048" s="5" cm="1">
        <f t="array" ref="M2048">[2]!PropsSI("H","P",(I2048+1)*100*1000,"S",E2048*1000,"WATER")/1000</f>
        <v>2839.2438071593151</v>
      </c>
      <c r="N2048" s="5" cm="1">
        <f t="array" ref="N2048">[2]!PropsSI("T","P",(I2048+1)*100*1000,"Q",1,"WATER")-273.15</f>
        <v>185.5873245403821</v>
      </c>
      <c r="O2048" s="5">
        <f t="shared" si="343"/>
        <v>17.147053874647995</v>
      </c>
      <c r="Q2048">
        <f t="shared" si="341"/>
        <v>10.610079600138651</v>
      </c>
      <c r="S2048">
        <f t="shared" si="351"/>
        <v>1.1915046387846715</v>
      </c>
      <c r="T2048">
        <f t="shared" si="344"/>
        <v>287.01602613226902</v>
      </c>
      <c r="U2048">
        <f t="shared" si="345"/>
        <v>0.20000480001920007</v>
      </c>
      <c r="V2048">
        <f t="shared" si="346"/>
        <v>315.34214468943856</v>
      </c>
      <c r="W2048">
        <f t="shared" si="347"/>
        <v>3173.8050441086621</v>
      </c>
      <c r="X2048">
        <f t="shared" si="342"/>
        <v>13.837346861229936</v>
      </c>
      <c r="Y2048">
        <f t="shared" si="348"/>
        <v>10.415253974511645</v>
      </c>
      <c r="AA2048">
        <f t="shared" si="349"/>
        <v>0.80698111577015674</v>
      </c>
      <c r="AB2048" s="3">
        <f t="shared" si="350"/>
        <v>13.837348667934428</v>
      </c>
    </row>
    <row r="2049" spans="1:28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5" cm="1">
        <f t="array" ref="F2049">[2]!PropsSI("T","P",(B2049+1)*100*1000,"Q",1,"WATER")-273.15</f>
        <v>253.13305917024866</v>
      </c>
      <c r="G2049" s="9"/>
      <c r="H2049" s="4">
        <v>79.500973493952188</v>
      </c>
      <c r="I2049" s="6">
        <v>10.380723698368779</v>
      </c>
      <c r="J2049" s="5">
        <v>260.25454379068594</v>
      </c>
      <c r="K2049" s="5" cm="1">
        <f t="array" ref="K2049">[2]!PropsSI("H","P",(I2049+1)*100*1000,"T",J2049+273.15,"WATER")/1000</f>
        <v>2960.901678351946</v>
      </c>
      <c r="L2049" s="5" cm="1">
        <f t="array" ref="L2049">[2]!PropsSI("S","P",(I2049+1)*100*1000,"T",J2049+273.15,"WATER")/1000</f>
        <v>6.902657655076001</v>
      </c>
      <c r="M2049" s="5" cm="1">
        <f t="array" ref="M2049">[2]!PropsSI("H","P",(I2049+1)*100*1000,"S",E2049*1000,"WATER")/1000</f>
        <v>2840.2585073326459</v>
      </c>
      <c r="N2049" s="5" cm="1">
        <f t="array" ref="N2049">[2]!PropsSI("T","P",(I2049+1)*100*1000,"Q",1,"WATER")-273.15</f>
        <v>185.57629613144576</v>
      </c>
      <c r="O2049" s="5">
        <f t="shared" si="343"/>
        <v>17.122755930205855</v>
      </c>
      <c r="Q2049">
        <f t="shared" si="341"/>
        <v>10.6032287374272</v>
      </c>
      <c r="S2049">
        <f t="shared" si="351"/>
        <v>1.1913455385148759</v>
      </c>
      <c r="T2049">
        <f t="shared" si="344"/>
        <v>285.76510765413627</v>
      </c>
      <c r="U2049">
        <f t="shared" si="345"/>
        <v>0.20000480001920007</v>
      </c>
      <c r="V2049">
        <f t="shared" si="346"/>
        <v>314.39120947630983</v>
      </c>
      <c r="W2049">
        <f t="shared" si="347"/>
        <v>3164.2342238841061</v>
      </c>
      <c r="X2049">
        <f t="shared" si="342"/>
        <v>13.82538915913748</v>
      </c>
      <c r="Y2049">
        <f t="shared" si="348"/>
        <v>10.382317783236168</v>
      </c>
      <c r="AA2049">
        <f t="shared" si="349"/>
        <v>0.80742790610100068</v>
      </c>
      <c r="AB2049" s="3">
        <f t="shared" si="350"/>
        <v>13.825390967404607</v>
      </c>
    </row>
    <row r="2050" spans="1:28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5" cm="1">
        <f t="array" ref="F2050">[2]!PropsSI("T","P",(B2050+1)*100*1000,"Q",1,"WATER")-273.15</f>
        <v>253.02550871698702</v>
      </c>
      <c r="G2050" s="9"/>
      <c r="H2050" s="4">
        <v>80.185441729220798</v>
      </c>
      <c r="I2050" s="6">
        <v>10.383170465632649</v>
      </c>
      <c r="J2050" s="5">
        <v>260.21203032792664</v>
      </c>
      <c r="K2050" s="5" cm="1">
        <f t="array" ref="K2050">[2]!PropsSI("H","P",(I2050+1)*100*1000,"T",J2050+273.15,"WATER")/1000</f>
        <v>2960.7985252144181</v>
      </c>
      <c r="L2050" s="5" cm="1">
        <f t="array" ref="L2050">[2]!PropsSI("S","P",(I2050+1)*100*1000,"T",J2050+273.15,"WATER")/1000</f>
        <v>6.9023688222697599</v>
      </c>
      <c r="M2050" s="5" cm="1">
        <f t="array" ref="M2050">[2]!PropsSI("H","P",(I2050+1)*100*1000,"S",E2050*1000,"WATER")/1000</f>
        <v>2840.5120623297357</v>
      </c>
      <c r="N2050" s="5" cm="1">
        <f t="array" ref="N2050">[2]!PropsSI("T","P",(I2050+1)*100*1000,"Q",1,"WATER")-273.15</f>
        <v>185.58589916650419</v>
      </c>
      <c r="O2050" s="5">
        <f t="shared" si="343"/>
        <v>17.132107565806109</v>
      </c>
      <c r="Q2050">
        <f t="shared" si="341"/>
        <v>10.618547981153297</v>
      </c>
      <c r="S2050">
        <f t="shared" si="351"/>
        <v>1.1912825099381599</v>
      </c>
      <c r="T2050">
        <f t="shared" si="344"/>
        <v>285.26954839854238</v>
      </c>
      <c r="U2050">
        <f t="shared" si="345"/>
        <v>0.20000480001920007</v>
      </c>
      <c r="V2050">
        <f t="shared" si="346"/>
        <v>313.93791890322728</v>
      </c>
      <c r="W2050">
        <f t="shared" si="347"/>
        <v>3159.6720176217214</v>
      </c>
      <c r="X2050">
        <f t="shared" si="342"/>
        <v>13.840190573885833</v>
      </c>
      <c r="Y2050">
        <f t="shared" si="348"/>
        <v>10.378980995308417</v>
      </c>
      <c r="AA2050">
        <f t="shared" si="349"/>
        <v>0.80785112555811167</v>
      </c>
      <c r="AB2050" s="3">
        <f t="shared" si="350"/>
        <v>13.840192380219106</v>
      </c>
    </row>
    <row r="2051" spans="1:28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5" cm="1">
        <f t="array" ref="F2051">[2]!PropsSI("T","P",(B2051+1)*100*1000,"Q",1,"WATER")-273.15</f>
        <v>253.1094123355075</v>
      </c>
      <c r="G2051" s="9"/>
      <c r="H2051" s="4">
        <v>80.675684703334383</v>
      </c>
      <c r="I2051" s="6">
        <v>10.381291762647876</v>
      </c>
      <c r="J2051" s="5">
        <v>260.23177409771858</v>
      </c>
      <c r="K2051" s="5" cm="1">
        <f t="array" ref="K2051">[2]!PropsSI("H","P",(I2051+1)*100*1000,"T",J2051+273.15,"WATER")/1000</f>
        <v>2960.8490242183493</v>
      </c>
      <c r="L2051" s="5" cm="1">
        <f t="array" ref="L2051">[2]!PropsSI("S","P",(I2051+1)*100*1000,"T",J2051+273.15,"WATER")/1000</f>
        <v>6.9025367797168302</v>
      </c>
      <c r="M2051" s="5" cm="1">
        <f t="array" ref="M2051">[2]!PropsSI("H","P",(I2051+1)*100*1000,"S",E2051*1000,"WATER")/1000</f>
        <v>2840.2438073575718</v>
      </c>
      <c r="N2051" s="5" cm="1">
        <f t="array" ref="N2051">[2]!PropsSI("T","P",(I2051+1)*100*1000,"Q",1,"WATER")-273.15</f>
        <v>185.57852580599587</v>
      </c>
      <c r="O2051" s="5">
        <f t="shared" si="343"/>
        <v>17.113451809724786</v>
      </c>
      <c r="Q2051">
        <f t="shared" ref="Q2051:Q2114" si="352">A2051/3.6*(D2051-K2051)/1000</f>
        <v>10.596845857102773</v>
      </c>
      <c r="S2051">
        <f t="shared" si="351"/>
        <v>1.1913316169528774</v>
      </c>
      <c r="T2051">
        <f t="shared" si="344"/>
        <v>285.65565001983424</v>
      </c>
      <c r="U2051">
        <f t="shared" si="345"/>
        <v>0.20000480001920007</v>
      </c>
      <c r="V2051">
        <f t="shared" si="346"/>
        <v>314.26588060420232</v>
      </c>
      <c r="W2051">
        <f t="shared" si="347"/>
        <v>3162.9728339520411</v>
      </c>
      <c r="X2051">
        <f t="shared" ref="X2051:X2114" si="353">(V2051*A2051/3.6-W2051)/1000</f>
        <v>13.817610274782149</v>
      </c>
      <c r="Y2051">
        <f t="shared" si="348"/>
        <v>10.373323434189572</v>
      </c>
      <c r="AA2051">
        <f t="shared" si="349"/>
        <v>0.80741233491044528</v>
      </c>
      <c r="AB2051" s="3">
        <f t="shared" si="350"/>
        <v>13.817612084067274</v>
      </c>
    </row>
    <row r="2052" spans="1:28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5" cm="1">
        <f t="array" ref="F2052">[2]!PropsSI("T","P",(B2052+1)*100*1000,"Q",1,"WATER")-273.15</f>
        <v>253.36820449477295</v>
      </c>
      <c r="G2052" s="9"/>
      <c r="H2052" s="4">
        <v>79.516104580854062</v>
      </c>
      <c r="I2052" s="6">
        <v>10.379947525551239</v>
      </c>
      <c r="J2052" s="5">
        <v>259.91190136448756</v>
      </c>
      <c r="K2052" s="5" cm="1">
        <f t="array" ref="K2052">[2]!PropsSI("H","P",(I2052+1)*100*1000,"T",J2052+273.15,"WATER")/1000</f>
        <v>2960.1417690474218</v>
      </c>
      <c r="L2052" s="5" cm="1">
        <f t="array" ref="L2052">[2]!PropsSI("S","P",(I2052+1)*100*1000,"T",J2052+273.15,"WATER")/1000</f>
        <v>6.901262836043772</v>
      </c>
      <c r="M2052" s="5" cm="1">
        <f t="array" ref="M2052">[2]!PropsSI("H","P",(I2052+1)*100*1000,"S",E2052*1000,"WATER")/1000</f>
        <v>2839.4036965496966</v>
      </c>
      <c r="N2052" s="5" cm="1">
        <f t="array" ref="N2052">[2]!PropsSI("T","P",(I2052+1)*100*1000,"Q",1,"WATER")-273.15</f>
        <v>185.57324948145663</v>
      </c>
      <c r="O2052" s="5">
        <f t="shared" ref="O2052:O2115" si="354">A2052/3.6*(D2052-M2052)/1000</f>
        <v>17.210006521318107</v>
      </c>
      <c r="Q2052">
        <f t="shared" si="352"/>
        <v>10.668977784510504</v>
      </c>
      <c r="S2052">
        <f t="shared" si="351"/>
        <v>1.1914736857971642</v>
      </c>
      <c r="T2052">
        <f t="shared" ref="T2052:T2115" si="355">0+4.23*(F2052-N2052)</f>
        <v>286.77265970632811</v>
      </c>
      <c r="U2052">
        <f t="shared" ref="U2052:U2115" si="356">1/0.83333-1</f>
        <v>0.20000480001920007</v>
      </c>
      <c r="V2052">
        <f t="shared" ref="V2052:V2115" si="357">(1+U2052)/S2052*((D2052-M2052)-T2052/($AI$3/3.6))</f>
        <v>315.16383430112899</v>
      </c>
      <c r="W2052">
        <f t="shared" ref="W2052:W2115" si="358">U2052/S2052*($AI$3/3.6*(D2052-M2052)-T2052)</f>
        <v>3172.0104143093658</v>
      </c>
      <c r="X2052">
        <f t="shared" si="353"/>
        <v>13.902104273126911</v>
      </c>
      <c r="Y2052">
        <f t="shared" ref="Y2052:Y2115" si="359">IFERROR((Q2052-X2052)^2,0)</f>
        <v>10.453106891393054</v>
      </c>
      <c r="AA2052">
        <f t="shared" ref="AA2052:AA2115" si="360">AB2052/O2052</f>
        <v>0.80779202809685136</v>
      </c>
      <c r="AB2052" s="3">
        <f t="shared" ref="AB2052:AB2115" si="361">0.5*(X2052 + SQRT(X2052^2 + $AE$7^2) )</f>
        <v>13.902106071415592</v>
      </c>
    </row>
    <row r="2053" spans="1:28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5" cm="1">
        <f t="array" ref="F2053">[2]!PropsSI("T","P",(B2053+1)*100*1000,"Q",1,"WATER")-273.15</f>
        <v>253.39245393569479</v>
      </c>
      <c r="G2053" s="9"/>
      <c r="H2053" s="4">
        <v>74.299666941257726</v>
      </c>
      <c r="I2053" s="6">
        <v>10.379160828105617</v>
      </c>
      <c r="J2053" s="5">
        <v>261.77960752031163</v>
      </c>
      <c r="K2053" s="5" cm="1">
        <f t="array" ref="K2053">[2]!PropsSI("H","P",(I2053+1)*100*1000,"T",J2053+273.15,"WATER")/1000</f>
        <v>2964.2982255625743</v>
      </c>
      <c r="L2053" s="5" cm="1">
        <f t="array" ref="L2053">[2]!PropsSI("S","P",(I2053+1)*100*1000,"T",J2053+273.15,"WATER")/1000</f>
        <v>6.9090772351904715</v>
      </c>
      <c r="M2053" s="5" cm="1">
        <f t="array" ref="M2053">[2]!PropsSI("H","P",(I2053+1)*100*1000,"S",E2053*1000,"WATER")/1000</f>
        <v>2839.9268689235259</v>
      </c>
      <c r="N2053" s="5" cm="1">
        <f t="array" ref="N2053">[2]!PropsSI("T","P",(I2053+1)*100*1000,"Q",1,"WATER")-273.15</f>
        <v>185.57016135347658</v>
      </c>
      <c r="O2053" s="5">
        <f t="shared" si="354"/>
        <v>16.553616329988568</v>
      </c>
      <c r="Q2053">
        <f t="shared" si="352"/>
        <v>10.079210383174749</v>
      </c>
      <c r="S2053">
        <f t="shared" ref="S2053:S2116" si="362">1.155+0.000538*(F2053-N2053)</f>
        <v>1.1914883934092335</v>
      </c>
      <c r="T2053">
        <f t="shared" si="355"/>
        <v>286.88829762278306</v>
      </c>
      <c r="U2053">
        <f t="shared" si="356"/>
        <v>0.20000480001920007</v>
      </c>
      <c r="V2053">
        <f t="shared" si="357"/>
        <v>315.47798534400147</v>
      </c>
      <c r="W2053">
        <f t="shared" si="358"/>
        <v>3175.1722313429332</v>
      </c>
      <c r="X2053">
        <f t="shared" si="353"/>
        <v>13.247681065400474</v>
      </c>
      <c r="Y2053">
        <f t="shared" si="359"/>
        <v>10.039206464123957</v>
      </c>
      <c r="AA2053">
        <f t="shared" si="360"/>
        <v>0.80028935601965112</v>
      </c>
      <c r="AB2053" s="3">
        <f t="shared" si="361"/>
        <v>13.247682952522931</v>
      </c>
    </row>
    <row r="2054" spans="1:28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5" cm="1">
        <f t="array" ref="F2054">[2]!PropsSI("T","P",(B2054+1)*100*1000,"Q",1,"WATER")-273.15</f>
        <v>252.77544867143808</v>
      </c>
      <c r="G2054" s="9"/>
      <c r="H2054" s="4">
        <v>76.322253638373482</v>
      </c>
      <c r="I2054" s="6">
        <v>10.382709332070863</v>
      </c>
      <c r="J2054" s="5">
        <v>261.90606010274689</v>
      </c>
      <c r="K2054" s="5" cm="1">
        <f t="array" ref="K2054">[2]!PropsSI("H","P",(I2054+1)*100*1000,"T",J2054+273.15,"WATER")/1000</f>
        <v>2964.5669346039122</v>
      </c>
      <c r="L2054" s="5" cm="1">
        <f t="array" ref="L2054">[2]!PropsSI("S","P",(I2054+1)*100*1000,"T",J2054+273.15,"WATER")/1000</f>
        <v>6.9094410063120391</v>
      </c>
      <c r="M2054" s="5" cm="1">
        <f t="array" ref="M2054">[2]!PropsSI("H","P",(I2054+1)*100*1000,"S",E2054*1000,"WATER")/1000</f>
        <v>2843.0891383799353</v>
      </c>
      <c r="N2054" s="5" cm="1">
        <f t="array" ref="N2054">[2]!PropsSI("T","P",(I2054+1)*100*1000,"Q",1,"WATER")-273.15</f>
        <v>185.58408944044294</v>
      </c>
      <c r="O2054" s="5">
        <f t="shared" si="354"/>
        <v>16.865019691844189</v>
      </c>
      <c r="Q2054">
        <f t="shared" si="352"/>
        <v>10.384243832182685</v>
      </c>
      <c r="S2054">
        <f t="shared" si="362"/>
        <v>1.1911489512662754</v>
      </c>
      <c r="T2054">
        <f t="shared" si="355"/>
        <v>284.21944954710949</v>
      </c>
      <c r="U2054">
        <f t="shared" si="356"/>
        <v>0.20000480001920007</v>
      </c>
      <c r="V2054">
        <f t="shared" si="357"/>
        <v>313.73211348296968</v>
      </c>
      <c r="W2054">
        <f t="shared" si="358"/>
        <v>3157.600660234456</v>
      </c>
      <c r="X2054">
        <f t="shared" si="353"/>
        <v>13.57984083658209</v>
      </c>
      <c r="Y2054">
        <f t="shared" si="359"/>
        <v>10.211840214526449</v>
      </c>
      <c r="AA2054">
        <f t="shared" si="360"/>
        <v>0.8052076383944633</v>
      </c>
      <c r="AB2054" s="3">
        <f t="shared" si="361"/>
        <v>13.57984267754598</v>
      </c>
    </row>
    <row r="2055" spans="1:28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5" cm="1">
        <f t="array" ref="F2055">[2]!PropsSI("T","P",(B2055+1)*100*1000,"Q",1,"WATER")-273.15</f>
        <v>253.0332882816972</v>
      </c>
      <c r="G2055" s="9"/>
      <c r="H2055" s="4">
        <v>76.393885066311498</v>
      </c>
      <c r="I2055" s="6">
        <v>10.383426893446179</v>
      </c>
      <c r="J2055" s="5">
        <v>261.17423872393988</v>
      </c>
      <c r="K2055" s="5" cm="1">
        <f t="array" ref="K2055">[2]!PropsSI("H","P",(I2055+1)*100*1000,"T",J2055+273.15,"WATER")/1000</f>
        <v>2962.9379748242595</v>
      </c>
      <c r="L2055" s="5" cm="1">
        <f t="array" ref="L2055">[2]!PropsSI("S","P",(I2055+1)*100*1000,"T",J2055+273.15,"WATER")/1000</f>
        <v>6.9063664587000275</v>
      </c>
      <c r="M2055" s="5" cm="1">
        <f t="array" ref="M2055">[2]!PropsSI("H","P",(I2055+1)*100*1000,"S",E2055*1000,"WATER")/1000</f>
        <v>2841.0032031880523</v>
      </c>
      <c r="N2055" s="5" cm="1">
        <f t="array" ref="N2055">[2]!PropsSI("T","P",(I2055+1)*100*1000,"Q",1,"WATER")-273.15</f>
        <v>185.5869054966671</v>
      </c>
      <c r="O2055" s="5">
        <f t="shared" si="354"/>
        <v>16.835406559587348</v>
      </c>
      <c r="Q2055">
        <f t="shared" si="352"/>
        <v>10.351093397953198</v>
      </c>
      <c r="S2055">
        <f t="shared" si="362"/>
        <v>1.1912861539383461</v>
      </c>
      <c r="T2055">
        <f t="shared" si="355"/>
        <v>285.29819918067733</v>
      </c>
      <c r="U2055">
        <f t="shared" si="356"/>
        <v>0.20000480001920007</v>
      </c>
      <c r="V2055">
        <f t="shared" si="357"/>
        <v>314.1405786250225</v>
      </c>
      <c r="W2055">
        <f t="shared" si="358"/>
        <v>3161.7117146876008</v>
      </c>
      <c r="X2055">
        <f t="shared" si="353"/>
        <v>13.543825690663478</v>
      </c>
      <c r="Y2055">
        <f t="shared" si="359"/>
        <v>10.193539492915043</v>
      </c>
      <c r="AA2055">
        <f t="shared" si="360"/>
        <v>0.80448473213792993</v>
      </c>
      <c r="AB2055" s="3">
        <f t="shared" si="361"/>
        <v>13.543827536522777</v>
      </c>
    </row>
    <row r="2056" spans="1:28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5" cm="1">
        <f t="array" ref="F2056">[2]!PropsSI("T","P",(B2056+1)*100*1000,"Q",1,"WATER")-273.15</f>
        <v>252.93565038713666</v>
      </c>
      <c r="G2056" s="9"/>
      <c r="H2056" s="4">
        <v>82.618708389790541</v>
      </c>
      <c r="I2056" s="6">
        <v>10.3849308980306</v>
      </c>
      <c r="J2056" s="5">
        <v>259.76982297710879</v>
      </c>
      <c r="K2056" s="5" cm="1">
        <f t="array" ref="K2056">[2]!PropsSI("H","P",(I2056+1)*100*1000,"T",J2056+273.15,"WATER")/1000</f>
        <v>2959.8080052740811</v>
      </c>
      <c r="L2056" s="5" cm="1">
        <f t="array" ref="L2056">[2]!PropsSI("S","P",(I2056+1)*100*1000,"T",J2056+273.15,"WATER")/1000</f>
        <v>6.9004422778600629</v>
      </c>
      <c r="M2056" s="5" cm="1">
        <f t="array" ref="M2056">[2]!PropsSI("H","P",(I2056+1)*100*1000,"S",E2056*1000,"WATER")/1000</f>
        <v>2840.9063451847433</v>
      </c>
      <c r="N2056" s="5" cm="1">
        <f t="array" ref="N2056">[2]!PropsSI("T","P",(I2056+1)*100*1000,"Q",1,"WATER")-273.15</f>
        <v>185.59280748239257</v>
      </c>
      <c r="O2056" s="5">
        <f t="shared" si="354"/>
        <v>17.369629605448353</v>
      </c>
      <c r="Q2056">
        <f t="shared" si="352"/>
        <v>10.835063457851152</v>
      </c>
      <c r="S2056">
        <f t="shared" si="362"/>
        <v>1.1912304494827524</v>
      </c>
      <c r="T2056">
        <f t="shared" si="355"/>
        <v>284.86022548706751</v>
      </c>
      <c r="U2056">
        <f t="shared" si="356"/>
        <v>0.20000480001920007</v>
      </c>
      <c r="V2056">
        <f t="shared" si="357"/>
        <v>313.63027944505251</v>
      </c>
      <c r="W2056">
        <f t="shared" si="358"/>
        <v>3156.5757373415086</v>
      </c>
      <c r="X2056">
        <f t="shared" si="353"/>
        <v>14.079834632229673</v>
      </c>
      <c r="Y2056">
        <f t="shared" si="359"/>
        <v>10.528539974077763</v>
      </c>
      <c r="AA2056">
        <f t="shared" si="360"/>
        <v>0.81060084340555227</v>
      </c>
      <c r="AB2056" s="3">
        <f t="shared" si="361"/>
        <v>14.079836407818485</v>
      </c>
    </row>
    <row r="2057" spans="1:28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5" cm="1">
        <f t="array" ref="F2057">[2]!PropsSI("T","P",(B2057+1)*100*1000,"Q",1,"WATER")-273.15</f>
        <v>254.13034195968271</v>
      </c>
      <c r="G2057" s="9"/>
      <c r="H2057" s="4">
        <v>73.096830062526791</v>
      </c>
      <c r="I2057" s="6">
        <v>10.389494030422636</v>
      </c>
      <c r="J2057" s="5">
        <v>260.58178664328022</v>
      </c>
      <c r="K2057" s="5" cm="1">
        <f t="array" ref="K2057">[2]!PropsSI("H","P",(I2057+1)*100*1000,"T",J2057+273.15,"WATER")/1000</f>
        <v>2961.5992359818729</v>
      </c>
      <c r="L2057" s="5" cm="1">
        <f t="array" ref="L2057">[2]!PropsSI("S","P",(I2057+1)*100*1000,"T",J2057+273.15,"WATER")/1000</f>
        <v>6.9036229829024123</v>
      </c>
      <c r="M2057" s="5" cm="1">
        <f t="array" ref="M2057">[2]!PropsSI("H","P",(I2057+1)*100*1000,"S",E2057*1000,"WATER")/1000</f>
        <v>2836.2881015462613</v>
      </c>
      <c r="N2057" s="5" cm="1">
        <f t="array" ref="N2057">[2]!PropsSI("T","P",(I2057+1)*100*1000,"Q",1,"WATER")-273.15</f>
        <v>185.6107102928537</v>
      </c>
      <c r="O2057" s="5">
        <f t="shared" si="354"/>
        <v>16.615767703963023</v>
      </c>
      <c r="Q2057">
        <f t="shared" si="352"/>
        <v>10.106733264714409</v>
      </c>
      <c r="S2057">
        <f t="shared" si="362"/>
        <v>1.1918635618367541</v>
      </c>
      <c r="T2057">
        <f t="shared" si="355"/>
        <v>289.83804195068677</v>
      </c>
      <c r="U2057">
        <f t="shared" si="356"/>
        <v>0.20000480001920007</v>
      </c>
      <c r="V2057">
        <f t="shared" si="357"/>
        <v>317.23726567680097</v>
      </c>
      <c r="W2057">
        <f t="shared" si="358"/>
        <v>3192.8787538876409</v>
      </c>
      <c r="X2057">
        <f t="shared" si="353"/>
        <v>13.285371937908366</v>
      </c>
      <c r="Y2057">
        <f t="shared" si="359"/>
        <v>10.103743814724238</v>
      </c>
      <c r="AA2057">
        <f t="shared" si="360"/>
        <v>0.79956424863284092</v>
      </c>
      <c r="AB2057" s="3">
        <f t="shared" si="361"/>
        <v>13.285373819677019</v>
      </c>
    </row>
    <row r="2058" spans="1:28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5" cm="1">
        <f t="array" ref="F2058">[2]!PropsSI("T","P",(B2058+1)*100*1000,"Q",1,"WATER")-273.15</f>
        <v>252.66241936586187</v>
      </c>
      <c r="G2058" s="9"/>
      <c r="H2058" s="4">
        <v>76.481501120832178</v>
      </c>
      <c r="I2058" s="6">
        <v>10.385336020010488</v>
      </c>
      <c r="J2058" s="5">
        <v>261.71353434923105</v>
      </c>
      <c r="K2058" s="5" cm="1">
        <f t="array" ref="K2058">[2]!PropsSI("H","P",(I2058+1)*100*1000,"T",J2058+273.15,"WATER")/1000</f>
        <v>2964.1300906914971</v>
      </c>
      <c r="L2058" s="5" cm="1">
        <f t="array" ref="L2058">[2]!PropsSI("S","P",(I2058+1)*100*1000,"T",J2058+273.15,"WATER")/1000</f>
        <v>6.9085219265566584</v>
      </c>
      <c r="M2058" s="5" cm="1">
        <f t="array" ref="M2058">[2]!PropsSI("H","P",(I2058+1)*100*1000,"S",E2058*1000,"WATER")/1000</f>
        <v>2842.4588602399208</v>
      </c>
      <c r="N2058" s="5" cm="1">
        <f t="array" ref="N2058">[2]!PropsSI("T","P",(I2058+1)*100*1000,"Q",1,"WATER")-273.15</f>
        <v>185.59439714957767</v>
      </c>
      <c r="O2058" s="5">
        <f t="shared" si="354"/>
        <v>16.723931262150316</v>
      </c>
      <c r="Q2058">
        <f t="shared" si="352"/>
        <v>10.270482899187776</v>
      </c>
      <c r="S2058">
        <f t="shared" si="362"/>
        <v>1.191082595952361</v>
      </c>
      <c r="T2058">
        <f t="shared" si="355"/>
        <v>283.69773397488217</v>
      </c>
      <c r="U2058">
        <f t="shared" si="356"/>
        <v>0.20000480001920007</v>
      </c>
      <c r="V2058">
        <f t="shared" si="357"/>
        <v>312.93629984512341</v>
      </c>
      <c r="W2058">
        <f t="shared" si="358"/>
        <v>3149.5910827628036</v>
      </c>
      <c r="X2058">
        <f t="shared" si="353"/>
        <v>13.448566464027273</v>
      </c>
      <c r="Y2058">
        <f t="shared" si="359"/>
        <v>10.100215145102926</v>
      </c>
      <c r="AA2058">
        <f t="shared" si="360"/>
        <v>0.80415113600700272</v>
      </c>
      <c r="AB2058" s="3">
        <f t="shared" si="361"/>
        <v>13.448568322961204</v>
      </c>
    </row>
    <row r="2059" spans="1:28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5" cm="1">
        <f t="array" ref="F2059">[2]!PropsSI("T","P",(B2059+1)*100*1000,"Q",1,"WATER")-273.15</f>
        <v>252.71990012876756</v>
      </c>
      <c r="G2059" s="9"/>
      <c r="H2059" s="4">
        <v>81.109367531136925</v>
      </c>
      <c r="I2059" s="6">
        <v>10.390135150230345</v>
      </c>
      <c r="J2059" s="5">
        <v>260.49529065642628</v>
      </c>
      <c r="K2059" s="5" cm="1">
        <f t="array" ref="K2059">[2]!PropsSI("H","P",(I2059+1)*100*1000,"T",J2059+273.15,"WATER")/1000</f>
        <v>2961.4045553706151</v>
      </c>
      <c r="L2059" s="5" cm="1">
        <f t="array" ref="L2059">[2]!PropsSI("S","P",(I2059+1)*100*1000,"T",J2059+273.15,"WATER")/1000</f>
        <v>6.9032332077354726</v>
      </c>
      <c r="M2059" s="5" cm="1">
        <f t="array" ref="M2059">[2]!PropsSI("H","P",(I2059+1)*100*1000,"S",E2059*1000,"WATER")/1000</f>
        <v>2841.6902050332765</v>
      </c>
      <c r="N2059" s="5" cm="1">
        <f t="array" ref="N2059">[2]!PropsSI("T","P",(I2059+1)*100*1000,"Q",1,"WATER")-273.15</f>
        <v>185.61322518533547</v>
      </c>
      <c r="O2059" s="5">
        <f t="shared" si="354"/>
        <v>17.091459249644721</v>
      </c>
      <c r="Q2059">
        <f t="shared" si="352"/>
        <v>10.599829954789396</v>
      </c>
      <c r="S2059">
        <f t="shared" si="362"/>
        <v>1.1911033911195665</v>
      </c>
      <c r="T2059">
        <f t="shared" si="355"/>
        <v>283.86123501071779</v>
      </c>
      <c r="U2059">
        <f t="shared" si="356"/>
        <v>0.20000480001920007</v>
      </c>
      <c r="V2059">
        <f t="shared" si="357"/>
        <v>312.80905912926954</v>
      </c>
      <c r="W2059">
        <f t="shared" si="358"/>
        <v>3148.3104508124156</v>
      </c>
      <c r="X2059">
        <f t="shared" si="353"/>
        <v>13.814070802710091</v>
      </c>
      <c r="Y2059">
        <f t="shared" si="359"/>
        <v>10.331344228441953</v>
      </c>
      <c r="AA2059">
        <f t="shared" si="360"/>
        <v>0.80824418855551761</v>
      </c>
      <c r="AB2059" s="3">
        <f t="shared" si="361"/>
        <v>13.814072612458794</v>
      </c>
    </row>
    <row r="2060" spans="1:28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5" cm="1">
        <f t="array" ref="F2060">[2]!PropsSI("T","P",(B2060+1)*100*1000,"Q",1,"WATER")-273.15</f>
        <v>253.56076878570047</v>
      </c>
      <c r="G2060" s="9"/>
      <c r="H2060" s="4">
        <v>77.30137844991846</v>
      </c>
      <c r="I2060" s="6">
        <v>10.390846126105195</v>
      </c>
      <c r="J2060" s="5">
        <v>260.55356342953235</v>
      </c>
      <c r="K2060" s="5" cm="1">
        <f t="array" ref="K2060">[2]!PropsSI("H","P",(I2060+1)*100*1000,"T",J2060+273.15,"WATER")/1000</f>
        <v>2961.5317334208385</v>
      </c>
      <c r="L2060" s="5" cm="1">
        <f t="array" ref="L2060">[2]!PropsSI("S","P",(I2060+1)*100*1000,"T",J2060+273.15,"WATER")/1000</f>
        <v>6.9034438009270707</v>
      </c>
      <c r="M2060" s="5" cm="1">
        <f t="array" ref="M2060">[2]!PropsSI("H","P",(I2060+1)*100*1000,"S",E2060*1000,"WATER")/1000</f>
        <v>2838.3978506436956</v>
      </c>
      <c r="N2060" s="5" cm="1">
        <f t="array" ref="N2060">[2]!PropsSI("T","P",(I2060+1)*100*1000,"Q",1,"WATER")-273.15</f>
        <v>185.61601396917268</v>
      </c>
      <c r="O2060" s="5">
        <f t="shared" si="354"/>
        <v>16.779284692477109</v>
      </c>
      <c r="Q2060">
        <f t="shared" si="352"/>
        <v>10.2810136902911</v>
      </c>
      <c r="S2060">
        <f t="shared" si="362"/>
        <v>1.191554278091292</v>
      </c>
      <c r="T2060">
        <f t="shared" si="355"/>
        <v>287.40631287391261</v>
      </c>
      <c r="U2060">
        <f t="shared" si="356"/>
        <v>0.20000480001920007</v>
      </c>
      <c r="V2060">
        <f t="shared" si="357"/>
        <v>315.40756428139088</v>
      </c>
      <c r="W2060">
        <f t="shared" si="358"/>
        <v>3174.4634687259177</v>
      </c>
      <c r="X2060">
        <f t="shared" si="353"/>
        <v>13.47086422348543</v>
      </c>
      <c r="Y2060">
        <f t="shared" si="359"/>
        <v>10.175146424120149</v>
      </c>
      <c r="AA2060">
        <f t="shared" si="360"/>
        <v>0.80282719592819884</v>
      </c>
      <c r="AB2060" s="3">
        <f t="shared" si="361"/>
        <v>13.470866079342347</v>
      </c>
    </row>
    <row r="2061" spans="1:28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5" cm="1">
        <f t="array" ref="F2061">[2]!PropsSI("T","P",(B2061+1)*100*1000,"Q",1,"WATER")-273.15</f>
        <v>253.43521058610372</v>
      </c>
      <c r="G2061" s="9"/>
      <c r="H2061" s="4">
        <v>73.19811406424509</v>
      </c>
      <c r="I2061" s="6">
        <v>10.391674095032707</v>
      </c>
      <c r="J2061" s="5">
        <v>261.89570924125576</v>
      </c>
      <c r="K2061" s="5" cm="1">
        <f t="array" ref="K2061">[2]!PropsSI("H","P",(I2061+1)*100*1000,"T",J2061+273.15,"WATER")/1000</f>
        <v>2964.5130220407414</v>
      </c>
      <c r="L2061" s="5" cm="1">
        <f t="array" ref="L2061">[2]!PropsSI("S","P",(I2061+1)*100*1000,"T",J2061+273.15,"WATER")/1000</f>
        <v>6.908990550526811</v>
      </c>
      <c r="M2061" s="5" cm="1">
        <f t="array" ref="M2061">[2]!PropsSI("H","P",(I2061+1)*100*1000,"S",E2061*1000,"WATER")/1000</f>
        <v>2839.7619548166217</v>
      </c>
      <c r="N2061" s="5" cm="1">
        <f t="array" ref="N2061">[2]!PropsSI("T","P",(I2061+1)*100*1000,"Q",1,"WATER")-273.15</f>
        <v>185.61926148287807</v>
      </c>
      <c r="O2061" s="5">
        <f t="shared" si="354"/>
        <v>16.463104636491693</v>
      </c>
      <c r="Q2061">
        <f t="shared" si="352"/>
        <v>10.001012079355618</v>
      </c>
      <c r="S2061">
        <f t="shared" si="362"/>
        <v>1.1914849806175354</v>
      </c>
      <c r="T2061">
        <f t="shared" si="355"/>
        <v>286.86146470664454</v>
      </c>
      <c r="U2061">
        <f t="shared" si="356"/>
        <v>0.20000480001920007</v>
      </c>
      <c r="V2061">
        <f t="shared" si="357"/>
        <v>315.3094055087962</v>
      </c>
      <c r="W2061">
        <f t="shared" si="358"/>
        <v>3173.4755360539589</v>
      </c>
      <c r="X2061">
        <f t="shared" si="353"/>
        <v>13.15951950656838</v>
      </c>
      <c r="Y2061">
        <f t="shared" si="359"/>
        <v>9.9761691677581776</v>
      </c>
      <c r="AA2061">
        <f t="shared" si="360"/>
        <v>0.79933412906606094</v>
      </c>
      <c r="AB2061" s="3">
        <f t="shared" si="361"/>
        <v>13.159521406333518</v>
      </c>
    </row>
    <row r="2062" spans="1:28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5" cm="1">
        <f t="array" ref="F2062">[2]!PropsSI("T","P",(B2062+1)*100*1000,"Q",1,"WATER")-273.15</f>
        <v>252.84292565393423</v>
      </c>
      <c r="G2062" s="9"/>
      <c r="H2062" s="4">
        <v>75.821595727388939</v>
      </c>
      <c r="I2062" s="6">
        <v>10.390616382955454</v>
      </c>
      <c r="J2062" s="5">
        <v>262.31194596836031</v>
      </c>
      <c r="K2062" s="5" cm="1">
        <f t="array" ref="K2062">[2]!PropsSI("H","P",(I2062+1)*100*1000,"T",J2062+273.15,"WATER")/1000</f>
        <v>2965.4413236368609</v>
      </c>
      <c r="L2062" s="5" cm="1">
        <f t="array" ref="L2062">[2]!PropsSI("S","P",(I2062+1)*100*1000,"T",J2062+273.15,"WATER")/1000</f>
        <v>6.910766117513905</v>
      </c>
      <c r="M2062" s="5" cm="1">
        <f t="array" ref="M2062">[2]!PropsSI("H","P",(I2062+1)*100*1000,"S",E2062*1000,"WATER")/1000</f>
        <v>2843.1883961145154</v>
      </c>
      <c r="N2062" s="5" cm="1">
        <f t="array" ref="N2062">[2]!PropsSI("T","P",(I2062+1)*100*1000,"Q",1,"WATER")-273.15</f>
        <v>185.61511282276422</v>
      </c>
      <c r="O2062" s="5">
        <f t="shared" si="354"/>
        <v>16.735936946439654</v>
      </c>
      <c r="Q2062">
        <f t="shared" si="352"/>
        <v>10.266900867598723</v>
      </c>
      <c r="S2062">
        <f t="shared" si="362"/>
        <v>1.1911685633031694</v>
      </c>
      <c r="T2062">
        <f t="shared" si="355"/>
        <v>284.37364827584918</v>
      </c>
      <c r="U2062">
        <f t="shared" si="356"/>
        <v>0.20000480001920007</v>
      </c>
      <c r="V2062">
        <f t="shared" si="357"/>
        <v>313.88058468648484</v>
      </c>
      <c r="W2062">
        <f t="shared" si="358"/>
        <v>3159.0949693921657</v>
      </c>
      <c r="X2062">
        <f t="shared" si="353"/>
        <v>13.449953729367374</v>
      </c>
      <c r="Y2062">
        <f t="shared" si="359"/>
        <v>10.131825520813599</v>
      </c>
      <c r="AA2062">
        <f t="shared" si="360"/>
        <v>0.80365716189979242</v>
      </c>
      <c r="AB2062" s="3">
        <f t="shared" si="361"/>
        <v>13.449955588109571</v>
      </c>
    </row>
    <row r="2063" spans="1:28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5" cm="1">
        <f t="array" ref="F2063">[2]!PropsSI("T","P",(B2063+1)*100*1000,"Q",1,"WATER")-273.15</f>
        <v>253.1641046760476</v>
      </c>
      <c r="G2063" s="9"/>
      <c r="H2063" s="4">
        <v>76.560860527519708</v>
      </c>
      <c r="I2063" s="6">
        <v>10.390710468056762</v>
      </c>
      <c r="J2063" s="5">
        <v>262.17041479467196</v>
      </c>
      <c r="K2063" s="5" cm="1">
        <f t="array" ref="K2063">[2]!PropsSI("H","P",(I2063+1)*100*1000,"T",J2063+273.15,"WATER")/1000</f>
        <v>2965.1266363193467</v>
      </c>
      <c r="L2063" s="5" cm="1">
        <f t="array" ref="L2063">[2]!PropsSI("S","P",(I2063+1)*100*1000,"T",J2063+273.15,"WATER")/1000</f>
        <v>6.9101746774228614</v>
      </c>
      <c r="M2063" s="5" cm="1">
        <f t="array" ref="M2063">[2]!PropsSI("H","P",(I2063+1)*100*1000,"S",E2063*1000,"WATER")/1000</f>
        <v>2842.0165857662432</v>
      </c>
      <c r="N2063" s="5" cm="1">
        <f t="array" ref="N2063">[2]!PropsSI("T","P",(I2063+1)*100*1000,"Q",1,"WATER")-273.15</f>
        <v>185.61548186466075</v>
      </c>
      <c r="O2063" s="5">
        <f t="shared" si="354"/>
        <v>16.711374313458926</v>
      </c>
      <c r="Q2063">
        <f t="shared" si="352"/>
        <v>10.228936301260115</v>
      </c>
      <c r="S2063">
        <f t="shared" si="362"/>
        <v>1.1913411590725262</v>
      </c>
      <c r="T2063">
        <f t="shared" si="355"/>
        <v>285.73067449216643</v>
      </c>
      <c r="U2063">
        <f t="shared" si="356"/>
        <v>0.20000480001920007</v>
      </c>
      <c r="V2063">
        <f t="shared" si="357"/>
        <v>314.91292692557852</v>
      </c>
      <c r="W2063">
        <f t="shared" si="358"/>
        <v>3169.4851219958041</v>
      </c>
      <c r="X2063">
        <f t="shared" si="353"/>
        <v>13.412455335859795</v>
      </c>
      <c r="Y2063">
        <f t="shared" si="359"/>
        <v>10.134793443658479</v>
      </c>
      <c r="AA2063">
        <f t="shared" si="360"/>
        <v>0.80259450528832821</v>
      </c>
      <c r="AB2063" s="3">
        <f t="shared" si="361"/>
        <v>13.412457199798641</v>
      </c>
    </row>
    <row r="2064" spans="1:28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5" cm="1">
        <f t="array" ref="F2064">[2]!PropsSI("T","P",(B2064+1)*100*1000,"Q",1,"WATER")-273.15</f>
        <v>253.17917955386486</v>
      </c>
      <c r="G2064" s="9"/>
      <c r="H2064" s="4">
        <v>78.438528571096413</v>
      </c>
      <c r="I2064" s="6">
        <v>10.39232718291106</v>
      </c>
      <c r="J2064" s="5">
        <v>261.32110373697697</v>
      </c>
      <c r="K2064" s="5" cm="1">
        <f t="array" ref="K2064">[2]!PropsSI("H","P",(I2064+1)*100*1000,"T",J2064+273.15,"WATER")/1000</f>
        <v>2963.2336539162998</v>
      </c>
      <c r="L2064" s="5" cm="1">
        <f t="array" ref="L2064">[2]!PropsSI("S","P",(I2064+1)*100*1000,"T",J2064+273.15,"WATER")/1000</f>
        <v>6.9065726656097617</v>
      </c>
      <c r="M2064" s="5" cm="1">
        <f t="array" ref="M2064">[2]!PropsSI("H","P",(I2064+1)*100*1000,"S",E2064*1000,"WATER")/1000</f>
        <v>2841.5685224154067</v>
      </c>
      <c r="N2064" s="5" cm="1">
        <f t="array" ref="N2064">[2]!PropsSI("T","P",(I2064+1)*100*1000,"Q",1,"WATER")-273.15</f>
        <v>185.62182293598937</v>
      </c>
      <c r="O2064" s="5">
        <f t="shared" si="354"/>
        <v>16.972005863793097</v>
      </c>
      <c r="Q2064">
        <f t="shared" si="352"/>
        <v>10.463129349775016</v>
      </c>
      <c r="S2064">
        <f t="shared" si="362"/>
        <v>1.191345857860417</v>
      </c>
      <c r="T2064">
        <f t="shared" si="355"/>
        <v>285.76761849361333</v>
      </c>
      <c r="U2064">
        <f t="shared" si="356"/>
        <v>0.20000480001920007</v>
      </c>
      <c r="V2064">
        <f t="shared" si="357"/>
        <v>314.78299098508097</v>
      </c>
      <c r="W2064">
        <f t="shared" si="358"/>
        <v>3168.1773635806762</v>
      </c>
      <c r="X2064">
        <f t="shared" si="353"/>
        <v>13.672174442722344</v>
      </c>
      <c r="Y2064">
        <f t="shared" si="359"/>
        <v>10.297970408569324</v>
      </c>
      <c r="AA2064">
        <f t="shared" si="360"/>
        <v>0.80557220996610401</v>
      </c>
      <c r="AB2064" s="3">
        <f t="shared" si="361"/>
        <v>13.67217627125348</v>
      </c>
    </row>
    <row r="2065" spans="1:28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5" cm="1">
        <f t="array" ref="F2065">[2]!PropsSI("T","P",(B2065+1)*100*1000,"Q",1,"WATER")-273.15</f>
        <v>253.29187248325252</v>
      </c>
      <c r="G2065" s="9"/>
      <c r="H2065" s="4">
        <v>79.661370791726711</v>
      </c>
      <c r="I2065" s="6">
        <v>10.390119634153981</v>
      </c>
      <c r="J2065" s="5">
        <v>260.91551959586457</v>
      </c>
      <c r="K2065" s="5" cm="1">
        <f t="array" ref="K2065">[2]!PropsSI("H","P",(I2065+1)*100*1000,"T",J2065+273.15,"WATER")/1000</f>
        <v>2962.3394318213063</v>
      </c>
      <c r="L2065" s="5" cm="1">
        <f t="array" ref="L2065">[2]!PropsSI("S","P",(I2065+1)*100*1000,"T",J2065+273.15,"WATER")/1000</f>
        <v>6.9049849918756472</v>
      </c>
      <c r="M2065" s="5" cm="1">
        <f t="array" ref="M2065">[2]!PropsSI("H","P",(I2065+1)*100*1000,"S",E2065*1000,"WATER")/1000</f>
        <v>2840.608807554232</v>
      </c>
      <c r="N2065" s="5" cm="1">
        <f t="array" ref="N2065">[2]!PropsSI("T","P",(I2065+1)*100*1000,"Q",1,"WATER")-273.15</f>
        <v>185.61316432241711</v>
      </c>
      <c r="O2065" s="5">
        <f t="shared" si="354"/>
        <v>16.990569256076025</v>
      </c>
      <c r="Q2065">
        <f t="shared" si="352"/>
        <v>10.476082761140507</v>
      </c>
      <c r="S2065">
        <f t="shared" si="362"/>
        <v>1.1914111449905296</v>
      </c>
      <c r="T2065">
        <f t="shared" si="355"/>
        <v>286.2809355203338</v>
      </c>
      <c r="U2065">
        <f t="shared" si="356"/>
        <v>0.20000480001920007</v>
      </c>
      <c r="V2065">
        <f t="shared" si="357"/>
        <v>315.00325038637567</v>
      </c>
      <c r="W2065">
        <f t="shared" si="358"/>
        <v>3170.3941950781909</v>
      </c>
      <c r="X2065">
        <f t="shared" si="353"/>
        <v>13.687191419537633</v>
      </c>
      <c r="Y2065">
        <f t="shared" si="359"/>
        <v>10.311218816032993</v>
      </c>
      <c r="AA2065">
        <f t="shared" si="360"/>
        <v>0.80557590742098806</v>
      </c>
      <c r="AB2065" s="3">
        <f t="shared" si="361"/>
        <v>13.687193246062586</v>
      </c>
    </row>
    <row r="2066" spans="1:28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5" cm="1">
        <f t="array" ref="F2066">[2]!PropsSI("T","P",(B2066+1)*100*1000,"Q",1,"WATER")-273.15</f>
        <v>253.24764209809723</v>
      </c>
      <c r="G2066" s="9"/>
      <c r="H2066" s="4">
        <v>80.237445377302748</v>
      </c>
      <c r="I2066" s="6">
        <v>10.385873443442048</v>
      </c>
      <c r="J2066" s="5">
        <v>260.41763446227708</v>
      </c>
      <c r="K2066" s="5" cm="1">
        <f t="array" ref="K2066">[2]!PropsSI("H","P",(I2066+1)*100*1000,"T",J2066+273.15,"WATER")/1000</f>
        <v>2961.2466220715123</v>
      </c>
      <c r="L2066" s="5" cm="1">
        <f t="array" ref="L2066">[2]!PropsSI("S","P",(I2066+1)*100*1000,"T",J2066+273.15,"WATER")/1000</f>
        <v>6.9031033863713764</v>
      </c>
      <c r="M2066" s="5" cm="1">
        <f t="array" ref="M2066">[2]!PropsSI("H","P",(I2066+1)*100*1000,"S",E2066*1000,"WATER")/1000</f>
        <v>2840.3161223683855</v>
      </c>
      <c r="N2066" s="5" cm="1">
        <f t="array" ref="N2066">[2]!PropsSI("T","P",(I2066+1)*100*1000,"Q",1,"WATER")-273.15</f>
        <v>185.59650588884773</v>
      </c>
      <c r="O2066" s="5">
        <f t="shared" si="354"/>
        <v>17.121308484393804</v>
      </c>
      <c r="Q2066">
        <f t="shared" si="352"/>
        <v>10.595633697258611</v>
      </c>
      <c r="S2066">
        <f t="shared" si="362"/>
        <v>1.1913963112805763</v>
      </c>
      <c r="T2066">
        <f t="shared" si="355"/>
        <v>286.16430616512542</v>
      </c>
      <c r="U2066">
        <f t="shared" si="356"/>
        <v>0.20000480001920007</v>
      </c>
      <c r="V2066">
        <f t="shared" si="357"/>
        <v>314.80285272540743</v>
      </c>
      <c r="W2066">
        <f t="shared" si="358"/>
        <v>3168.3772648393387</v>
      </c>
      <c r="X2066">
        <f t="shared" si="353"/>
        <v>13.819074568995344</v>
      </c>
      <c r="Y2066">
        <f t="shared" si="359"/>
        <v>10.390571053582867</v>
      </c>
      <c r="AA2066">
        <f t="shared" si="360"/>
        <v>0.80712735190099172</v>
      </c>
      <c r="AB2066" s="3">
        <f t="shared" si="361"/>
        <v>13.819076378088752</v>
      </c>
    </row>
    <row r="2067" spans="1:28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5" cm="1">
        <f t="array" ref="F2067">[2]!PropsSI("T","P",(B2067+1)*100*1000,"Q",1,"WATER")-273.15</f>
        <v>252.93320830888263</v>
      </c>
      <c r="G2067" s="9"/>
      <c r="H2067" s="4">
        <v>78.520290309447049</v>
      </c>
      <c r="I2067" s="6">
        <v>10.383712617097077</v>
      </c>
      <c r="J2067" s="5">
        <v>260.89373466070617</v>
      </c>
      <c r="K2067" s="5" cm="1">
        <f t="array" ref="K2067">[2]!PropsSI("H","P",(I2067+1)*100*1000,"T",J2067+273.15,"WATER")/1000</f>
        <v>2962.3132414309871</v>
      </c>
      <c r="L2067" s="5" cm="1">
        <f t="array" ref="L2067">[2]!PropsSI("S","P",(I2067+1)*100*1000,"T",J2067+273.15,"WATER")/1000</f>
        <v>6.9051858027868205</v>
      </c>
      <c r="M2067" s="5" cm="1">
        <f t="array" ref="M2067">[2]!PropsSI("H","P",(I2067+1)*100*1000,"S",E2067*1000,"WATER")/1000</f>
        <v>2841.2771384359485</v>
      </c>
      <c r="N2067" s="5" cm="1">
        <f t="array" ref="N2067">[2]!PropsSI("T","P",(I2067+1)*100*1000,"Q",1,"WATER")-273.15</f>
        <v>185.58802677500341</v>
      </c>
      <c r="O2067" s="5">
        <f t="shared" si="354"/>
        <v>16.961174577556363</v>
      </c>
      <c r="Q2067">
        <f t="shared" si="352"/>
        <v>10.468783971696816</v>
      </c>
      <c r="S2067">
        <f t="shared" si="362"/>
        <v>1.191231707665227</v>
      </c>
      <c r="T2067">
        <f t="shared" si="355"/>
        <v>284.8701178883091</v>
      </c>
      <c r="U2067">
        <f t="shared" si="356"/>
        <v>0.20000480001920007</v>
      </c>
      <c r="V2067">
        <f t="shared" si="357"/>
        <v>313.77973673628065</v>
      </c>
      <c r="W2067">
        <f t="shared" si="358"/>
        <v>3158.0799711166851</v>
      </c>
      <c r="X2067">
        <f t="shared" si="353"/>
        <v>13.67310150850528</v>
      </c>
      <c r="Y2067">
        <f t="shared" si="359"/>
        <v>10.267650876698262</v>
      </c>
      <c r="AA2067">
        <f t="shared" si="360"/>
        <v>0.80614130079205593</v>
      </c>
      <c r="AB2067" s="3">
        <f t="shared" si="361"/>
        <v>13.673103336912437</v>
      </c>
    </row>
    <row r="2068" spans="1:28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5" cm="1">
        <f t="array" ref="F2068">[2]!PropsSI("T","P",(B2068+1)*100*1000,"Q",1,"WATER")-273.15</f>
        <v>253.05119214335491</v>
      </c>
      <c r="G2068" s="9"/>
      <c r="H2068" s="4">
        <v>76.919389147475712</v>
      </c>
      <c r="I2068" s="6">
        <v>10.384269782172309</v>
      </c>
      <c r="J2068" s="5">
        <v>261.61571689841344</v>
      </c>
      <c r="K2068" s="5" cm="1">
        <f t="array" ref="K2068">[2]!PropsSI("H","P",(I2068+1)*100*1000,"T",J2068+273.15,"WATER")/1000</f>
        <v>2963.9163965586527</v>
      </c>
      <c r="L2068" s="5" cm="1">
        <f t="array" ref="L2068">[2]!PropsSI("S","P",(I2068+1)*100*1000,"T",J2068+273.15,"WATER")/1000</f>
        <v>6.9081639572868072</v>
      </c>
      <c r="M2068" s="5" cm="1">
        <f t="array" ref="M2068">[2]!PropsSI("H","P",(I2068+1)*100*1000,"S",E2068*1000,"WATER")/1000</f>
        <v>2840.8761644196152</v>
      </c>
      <c r="N2068" s="5" cm="1">
        <f t="array" ref="N2068">[2]!PropsSI("T","P",(I2068+1)*100*1000,"Q",1,"WATER")-273.15</f>
        <v>185.59021321972722</v>
      </c>
      <c r="O2068" s="5">
        <f t="shared" si="354"/>
        <v>16.627770117453828</v>
      </c>
      <c r="Q2068">
        <f t="shared" si="352"/>
        <v>10.165741254451115</v>
      </c>
      <c r="S2068">
        <f t="shared" si="362"/>
        <v>1.1912940066609117</v>
      </c>
      <c r="T2068">
        <f t="shared" si="355"/>
        <v>285.35994084694516</v>
      </c>
      <c r="U2068">
        <f t="shared" si="356"/>
        <v>0.20000480001920007</v>
      </c>
      <c r="V2068">
        <f t="shared" si="357"/>
        <v>314.1558820942509</v>
      </c>
      <c r="W2068">
        <f t="shared" si="358"/>
        <v>3161.8657385903598</v>
      </c>
      <c r="X2068">
        <f t="shared" si="353"/>
        <v>13.337488515562033</v>
      </c>
      <c r="Y2068">
        <f t="shared" si="359"/>
        <v>10.059980688364607</v>
      </c>
      <c r="AA2068">
        <f t="shared" si="360"/>
        <v>0.80212140868952353</v>
      </c>
      <c r="AB2068" s="3">
        <f t="shared" si="361"/>
        <v>13.337490389977628</v>
      </c>
    </row>
    <row r="2069" spans="1:28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5" cm="1">
        <f t="array" ref="F2069">[2]!PropsSI("T","P",(B2069+1)*100*1000,"Q",1,"WATER")-273.15</f>
        <v>253.52255793280779</v>
      </c>
      <c r="G2069" s="9"/>
      <c r="H2069" s="4">
        <v>75.590196221959516</v>
      </c>
      <c r="I2069" s="6">
        <v>10.385298044668078</v>
      </c>
      <c r="J2069" s="5">
        <v>261.48702891993969</v>
      </c>
      <c r="K2069" s="5" cm="1">
        <f t="array" ref="K2069">[2]!PropsSI("H","P",(I2069+1)*100*1000,"T",J2069+273.15,"WATER")/1000</f>
        <v>2963.6268290293174</v>
      </c>
      <c r="L2069" s="5" cm="1">
        <f t="array" ref="L2069">[2]!PropsSI("S","P",(I2069+1)*100*1000,"T",J2069+273.15,"WATER")/1000</f>
        <v>6.9075822926975086</v>
      </c>
      <c r="M2069" s="5" cm="1">
        <f t="array" ref="M2069">[2]!PropsSI("H","P",(I2069+1)*100*1000,"S",E2069*1000,"WATER")/1000</f>
        <v>2839.3140409763405</v>
      </c>
      <c r="N2069" s="5" cm="1">
        <f t="array" ref="N2069">[2]!PropsSI("T","P",(I2069+1)*100*1000,"Q",1,"WATER")-273.15</f>
        <v>185.59424813916974</v>
      </c>
      <c r="O2069" s="5">
        <f t="shared" si="354"/>
        <v>16.594154341823689</v>
      </c>
      <c r="Q2069">
        <f t="shared" si="352"/>
        <v>10.111826136650102</v>
      </c>
      <c r="S2069">
        <f t="shared" si="362"/>
        <v>1.1915454306689772</v>
      </c>
      <c r="T2069">
        <f t="shared" si="355"/>
        <v>287.33675042708899</v>
      </c>
      <c r="U2069">
        <f t="shared" si="356"/>
        <v>0.20000480001920007</v>
      </c>
      <c r="V2069">
        <f t="shared" si="357"/>
        <v>315.69631864590991</v>
      </c>
      <c r="W2069">
        <f t="shared" si="358"/>
        <v>3177.3696773442475</v>
      </c>
      <c r="X2069">
        <f t="shared" si="353"/>
        <v>13.284711035991061</v>
      </c>
      <c r="Y2069">
        <f t="shared" si="359"/>
        <v>10.067198584465887</v>
      </c>
      <c r="AA2069">
        <f t="shared" si="360"/>
        <v>0.80056582843578317</v>
      </c>
      <c r="AB2069" s="3">
        <f t="shared" si="361"/>
        <v>13.28471291785333</v>
      </c>
    </row>
    <row r="2070" spans="1:28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5" cm="1">
        <f t="array" ref="F2070">[2]!PropsSI("T","P",(B2070+1)*100*1000,"Q",1,"WATER")-273.15</f>
        <v>253.16765499595954</v>
      </c>
      <c r="G2070" s="9"/>
      <c r="H2070" s="4">
        <v>78.793636647818701</v>
      </c>
      <c r="I2070" s="6">
        <v>10.382613807002928</v>
      </c>
      <c r="J2070" s="5">
        <v>261.30306763360954</v>
      </c>
      <c r="K2070" s="5" cm="1">
        <f t="array" ref="K2070">[2]!PropsSI("H","P",(I2070+1)*100*1000,"T",J2070+273.15,"WATER")/1000</f>
        <v>2963.2272016904749</v>
      </c>
      <c r="L2070" s="5" cm="1">
        <f t="array" ref="L2070">[2]!PropsSI("S","P",(I2070+1)*100*1000,"T",J2070+273.15,"WATER")/1000</f>
        <v>6.9069394103055881</v>
      </c>
      <c r="M2070" s="5" cm="1">
        <f t="array" ref="M2070">[2]!PropsSI("H","P",(I2070+1)*100*1000,"S",E2070*1000,"WATER")/1000</f>
        <v>2841.5883361689721</v>
      </c>
      <c r="N2070" s="5" cm="1">
        <f t="array" ref="N2070">[2]!PropsSI("T","P",(I2070+1)*100*1000,"Q",1,"WATER")-273.15</f>
        <v>185.58371454358326</v>
      </c>
      <c r="O2070" s="5">
        <f t="shared" si="354"/>
        <v>17.002015307125649</v>
      </c>
      <c r="Q2070">
        <f t="shared" si="352"/>
        <v>10.487023701099881</v>
      </c>
      <c r="S2070">
        <f t="shared" si="362"/>
        <v>1.1913601599633785</v>
      </c>
      <c r="T2070">
        <f t="shared" si="355"/>
        <v>285.88006811355172</v>
      </c>
      <c r="U2070">
        <f t="shared" si="356"/>
        <v>0.20000480001920007</v>
      </c>
      <c r="V2070">
        <f t="shared" si="357"/>
        <v>314.97284368954985</v>
      </c>
      <c r="W2070">
        <f t="shared" si="358"/>
        <v>3170.0881626325263</v>
      </c>
      <c r="X2070">
        <f t="shared" si="353"/>
        <v>13.699893516050031</v>
      </c>
      <c r="Y2070">
        <f t="shared" si="359"/>
        <v>10.322532447817808</v>
      </c>
      <c r="AA2070">
        <f t="shared" si="360"/>
        <v>0.80578067325582159</v>
      </c>
      <c r="AB2070" s="3">
        <f t="shared" si="361"/>
        <v>13.69989534088149</v>
      </c>
    </row>
    <row r="2071" spans="1:28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5" cm="1">
        <f t="array" ref="F2071">[2]!PropsSI("T","P",(B2071+1)*100*1000,"Q",1,"WATER")-273.15</f>
        <v>252.53805407659615</v>
      </c>
      <c r="G2071" s="9"/>
      <c r="H2071" s="4">
        <v>84.445724903820889</v>
      </c>
      <c r="I2071" s="6">
        <v>10.384898811920344</v>
      </c>
      <c r="J2071" s="5">
        <v>261.33200039479721</v>
      </c>
      <c r="K2071" s="5" cm="1">
        <f t="array" ref="K2071">[2]!PropsSI("H","P",(I2071+1)*100*1000,"T",J2071+273.15,"WATER")/1000</f>
        <v>2963.2836058378625</v>
      </c>
      <c r="L2071" s="5" cm="1">
        <f t="array" ref="L2071">[2]!PropsSI("S","P",(I2071+1)*100*1000,"T",J2071+273.15,"WATER")/1000</f>
        <v>6.9069557991144768</v>
      </c>
      <c r="M2071" s="5" cm="1">
        <f t="array" ref="M2071">[2]!PropsSI("H","P",(I2071+1)*100*1000,"S",E2071*1000,"WATER")/1000</f>
        <v>2845.4237995217031</v>
      </c>
      <c r="N2071" s="5" cm="1">
        <f t="array" ref="N2071">[2]!PropsSI("T","P",(I2071+1)*100*1000,"Q",1,"WATER")-273.15</f>
        <v>185.59268157709039</v>
      </c>
      <c r="O2071" s="5">
        <f t="shared" si="354"/>
        <v>17.548091305963609</v>
      </c>
      <c r="Q2071">
        <f t="shared" si="352"/>
        <v>10.99832688889412</v>
      </c>
      <c r="S2071">
        <f t="shared" si="362"/>
        <v>1.1910166104047342</v>
      </c>
      <c r="T2071">
        <f t="shared" si="355"/>
        <v>283.17892567290943</v>
      </c>
      <c r="U2071">
        <f t="shared" si="356"/>
        <v>0.20000480001920007</v>
      </c>
      <c r="V2071">
        <f t="shared" si="357"/>
        <v>313.4274991772387</v>
      </c>
      <c r="W2071">
        <f t="shared" si="358"/>
        <v>3154.5348270233931</v>
      </c>
      <c r="X2071">
        <f t="shared" si="353"/>
        <v>14.263415750082642</v>
      </c>
      <c r="Y2071">
        <f t="shared" si="359"/>
        <v>10.660805271457358</v>
      </c>
      <c r="AA2071">
        <f t="shared" si="360"/>
        <v>0.81281874217117467</v>
      </c>
      <c r="AB2071" s="3">
        <f t="shared" si="361"/>
        <v>14.263417502818267</v>
      </c>
    </row>
    <row r="2072" spans="1:28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5" cm="1">
        <f t="array" ref="F2072">[2]!PropsSI("T","P",(B2072+1)*100*1000,"Q",1,"WATER")-273.15</f>
        <v>252.85107665925671</v>
      </c>
      <c r="G2072" s="9"/>
      <c r="H2072" s="4">
        <v>85.096427738604547</v>
      </c>
      <c r="I2072" s="6">
        <v>10.384245039223629</v>
      </c>
      <c r="J2072" s="5">
        <v>261.61216381462657</v>
      </c>
      <c r="K2072" s="5" cm="1">
        <f t="array" ref="K2072">[2]!PropsSI("H","P",(I2072+1)*100*1000,"T",J2072+273.15,"WATER")/1000</f>
        <v>2963.9085857821424</v>
      </c>
      <c r="L2072" s="5" cm="1">
        <f t="array" ref="L2072">[2]!PropsSI("S","P",(I2072+1)*100*1000,"T",J2072+273.15,"WATER")/1000</f>
        <v>6.9081503165971672</v>
      </c>
      <c r="M2072" s="5" cm="1">
        <f t="array" ref="M2072">[2]!PropsSI("H","P",(I2072+1)*100*1000,"S",E2072*1000,"WATER")/1000</f>
        <v>2844.9652895371046</v>
      </c>
      <c r="N2072" s="5" cm="1">
        <f t="array" ref="N2072">[2]!PropsSI("T","P",(I2072+1)*100*1000,"Q",1,"WATER")-273.15</f>
        <v>185.59011612445227</v>
      </c>
      <c r="O2072" s="5">
        <f t="shared" si="354"/>
        <v>17.49937563876248</v>
      </c>
      <c r="Q2072">
        <f t="shared" si="352"/>
        <v>10.935362488576462</v>
      </c>
      <c r="S2072">
        <f t="shared" si="362"/>
        <v>1.1911863967677248</v>
      </c>
      <c r="T2072">
        <f t="shared" si="355"/>
        <v>284.51386306222281</v>
      </c>
      <c r="U2072">
        <f t="shared" si="356"/>
        <v>0.20000480001920007</v>
      </c>
      <c r="V2072">
        <f t="shared" si="357"/>
        <v>314.69876263287398</v>
      </c>
      <c r="W2072">
        <f t="shared" si="358"/>
        <v>3167.3296355697089</v>
      </c>
      <c r="X2072">
        <f t="shared" si="353"/>
        <v>14.199658513252773</v>
      </c>
      <c r="Y2072">
        <f t="shared" si="359"/>
        <v>10.655628536717565</v>
      </c>
      <c r="AA2072">
        <f t="shared" si="360"/>
        <v>0.81143810882057532</v>
      </c>
      <c r="AB2072" s="3">
        <f t="shared" si="361"/>
        <v>14.199660273858274</v>
      </c>
    </row>
    <row r="2073" spans="1:28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5" cm="1">
        <f t="array" ref="F2073">[2]!PropsSI("T","P",(B2073+1)*100*1000,"Q",1,"WATER")-273.15</f>
        <v>253.58011143215401</v>
      </c>
      <c r="G2073" s="9"/>
      <c r="H2073" s="4">
        <v>82.023490524085688</v>
      </c>
      <c r="I2073" s="6">
        <v>10.383609588726282</v>
      </c>
      <c r="J2073" s="5">
        <v>261.52041576659815</v>
      </c>
      <c r="K2073" s="5" cm="1">
        <f t="array" ref="K2073">[2]!PropsSI("H","P",(I2073+1)*100*1000,"T",J2073+273.15,"WATER")/1000</f>
        <v>2963.7068751313041</v>
      </c>
      <c r="L2073" s="5" cm="1">
        <f t="array" ref="L2073">[2]!PropsSI("S","P",(I2073+1)*100*1000,"T",J2073+273.15,"WATER")/1000</f>
        <v>6.9077978795536836</v>
      </c>
      <c r="M2073" s="5" cm="1">
        <f t="array" ref="M2073">[2]!PropsSI("H","P",(I2073+1)*100*1000,"S",E2073*1000,"WATER")/1000</f>
        <v>2842.6219640177296</v>
      </c>
      <c r="N2073" s="5" cm="1">
        <f t="array" ref="N2073">[2]!PropsSI("T","P",(I2073+1)*100*1000,"Q",1,"WATER")-273.15</f>
        <v>185.58762245862334</v>
      </c>
      <c r="O2073" s="5">
        <f t="shared" si="354"/>
        <v>17.406420512562843</v>
      </c>
      <c r="Q2073">
        <f t="shared" si="352"/>
        <v>10.81405684380049</v>
      </c>
      <c r="S2073">
        <f t="shared" si="362"/>
        <v>1.1915799590677596</v>
      </c>
      <c r="T2073">
        <f t="shared" si="355"/>
        <v>287.60822835803475</v>
      </c>
      <c r="U2073">
        <f t="shared" si="356"/>
        <v>0.20000480001920007</v>
      </c>
      <c r="V2073">
        <f t="shared" si="357"/>
        <v>317.17556714077745</v>
      </c>
      <c r="W2073">
        <f t="shared" si="358"/>
        <v>3192.2577803573236</v>
      </c>
      <c r="X2073">
        <f t="shared" si="353"/>
        <v>14.076092720199364</v>
      </c>
      <c r="Y2073">
        <f t="shared" si="359"/>
        <v>10.640878058913373</v>
      </c>
      <c r="AA2073">
        <f t="shared" si="360"/>
        <v>0.80867255195293963</v>
      </c>
      <c r="AB2073" s="3">
        <f t="shared" si="361"/>
        <v>14.07609449626019</v>
      </c>
    </row>
    <row r="2074" spans="1:28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5" cm="1">
        <f t="array" ref="F2074">[2]!PropsSI("T","P",(B2074+1)*100*1000,"Q",1,"WATER")-273.15</f>
        <v>253.34421477318313</v>
      </c>
      <c r="G2074" s="9"/>
      <c r="H2074" s="4">
        <v>82.054867199457007</v>
      </c>
      <c r="I2074" s="6">
        <v>10.381226954281223</v>
      </c>
      <c r="J2074" s="5">
        <v>261.99586480404901</v>
      </c>
      <c r="K2074" s="5" cm="1">
        <f t="array" ref="K2074">[2]!PropsSI("H","P",(I2074+1)*100*1000,"T",J2074+273.15,"WATER")/1000</f>
        <v>2964.7715520733173</v>
      </c>
      <c r="L2074" s="5" cm="1">
        <f t="array" ref="L2074">[2]!PropsSI("S","P",(I2074+1)*100*1000,"T",J2074+273.15,"WATER")/1000</f>
        <v>6.9098812492878601</v>
      </c>
      <c r="M2074" s="5" cm="1">
        <f t="array" ref="M2074">[2]!PropsSI("H","P",(I2074+1)*100*1000,"S",E2074*1000,"WATER")/1000</f>
        <v>2844.0589413524685</v>
      </c>
      <c r="N2074" s="5" cm="1">
        <f t="array" ref="N2074">[2]!PropsSI("T","P",(I2074+1)*100*1000,"Q",1,"WATER")-273.15</f>
        <v>185.57827143503357</v>
      </c>
      <c r="O2074" s="5">
        <f t="shared" si="354"/>
        <v>17.410944028035647</v>
      </c>
      <c r="Q2074">
        <f t="shared" si="352"/>
        <v>10.826025975256876</v>
      </c>
      <c r="S2074">
        <f t="shared" si="362"/>
        <v>1.1914580775159245</v>
      </c>
      <c r="T2074">
        <f t="shared" si="355"/>
        <v>286.64994032037265</v>
      </c>
      <c r="U2074">
        <f t="shared" si="356"/>
        <v>0.20000480001920007</v>
      </c>
      <c r="V2074">
        <f t="shared" si="357"/>
        <v>316.68041814043823</v>
      </c>
      <c r="W2074">
        <f t="shared" si="358"/>
        <v>3187.2742841094323</v>
      </c>
      <c r="X2074">
        <f t="shared" si="353"/>
        <v>14.087760941471508</v>
      </c>
      <c r="Y2074">
        <f t="shared" si="359"/>
        <v>10.638914989827169</v>
      </c>
      <c r="AA2074">
        <f t="shared" si="360"/>
        <v>0.80913261758677468</v>
      </c>
      <c r="AB2074" s="3">
        <f t="shared" si="361"/>
        <v>14.087762716061306</v>
      </c>
    </row>
    <row r="2075" spans="1:28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5" cm="1">
        <f t="array" ref="F2075">[2]!PropsSI("T","P",(B2075+1)*100*1000,"Q",1,"WATER")-273.15</f>
        <v>253.55047339474015</v>
      </c>
      <c r="G2075" s="9"/>
      <c r="H2075" s="4">
        <v>76.916987112266682</v>
      </c>
      <c r="I2075" s="6">
        <v>10.383994328574527</v>
      </c>
      <c r="J2075" s="5">
        <v>263.02573447687087</v>
      </c>
      <c r="K2075" s="5" cm="1">
        <f t="array" ref="K2075">[2]!PropsSI("H","P",(I2075+1)*100*1000,"T",J2075+273.15,"WATER")/1000</f>
        <v>2967.0487462015535</v>
      </c>
      <c r="L2075" s="5" cm="1">
        <f t="array" ref="L2075">[2]!PropsSI("S","P",(I2075+1)*100*1000,"T",J2075+273.15,"WATER")/1000</f>
        <v>6.9140244238463433</v>
      </c>
      <c r="M2075" s="5" cm="1">
        <f t="array" ref="M2075">[2]!PropsSI("H","P",(I2075+1)*100*1000,"S",E2075*1000,"WATER")/1000</f>
        <v>2843.3734974978938</v>
      </c>
      <c r="N2075" s="5" cm="1">
        <f t="array" ref="N2075">[2]!PropsSI("T","P",(I2075+1)*100*1000,"Q",1,"WATER")-273.15</f>
        <v>185.58913228655069</v>
      </c>
      <c r="O2075" s="5">
        <f t="shared" si="354"/>
        <v>16.914371350769692</v>
      </c>
      <c r="Q2075">
        <f t="shared" si="352"/>
        <v>10.373724099133694</v>
      </c>
      <c r="S2075">
        <f t="shared" si="362"/>
        <v>1.1915632015162059</v>
      </c>
      <c r="T2075">
        <f t="shared" si="355"/>
        <v>287.47647288764142</v>
      </c>
      <c r="U2075">
        <f t="shared" si="356"/>
        <v>0.20000480001920007</v>
      </c>
      <c r="V2075">
        <f t="shared" si="357"/>
        <v>317.30055953749638</v>
      </c>
      <c r="W2075">
        <f t="shared" si="358"/>
        <v>3193.5157837858615</v>
      </c>
      <c r="X2075">
        <f t="shared" si="353"/>
        <v>13.587133977867525</v>
      </c>
      <c r="Y2075">
        <f t="shared" si="359"/>
        <v>10.326003048744175</v>
      </c>
      <c r="AA2075">
        <f t="shared" si="360"/>
        <v>0.80328943571556144</v>
      </c>
      <c r="AB2075" s="3">
        <f t="shared" si="361"/>
        <v>13.587135817843244</v>
      </c>
    </row>
    <row r="2076" spans="1:28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5" cm="1">
        <f t="array" ref="F2076">[2]!PropsSI("T","P",(B2076+1)*100*1000,"Q",1,"WATER")-273.15</f>
        <v>253.18745504731737</v>
      </c>
      <c r="G2076" s="9"/>
      <c r="H2076" s="4">
        <v>75.436562783770611</v>
      </c>
      <c r="I2076" s="6">
        <v>10.383763443235368</v>
      </c>
      <c r="J2076" s="5">
        <v>263.42866753506746</v>
      </c>
      <c r="K2076" s="5" cm="1">
        <f t="array" ref="K2076">[2]!PropsSI("H","P",(I2076+1)*100*1000,"T",J2076+273.15,"WATER")/1000</f>
        <v>2967.9435874356786</v>
      </c>
      <c r="L2076" s="5" cm="1">
        <f t="array" ref="L2076">[2]!PropsSI("S","P",(I2076+1)*100*1000,"T",J2076+273.15,"WATER")/1000</f>
        <v>6.9157017425191905</v>
      </c>
      <c r="M2076" s="5" cm="1">
        <f t="array" ref="M2076">[2]!PropsSI("H","P",(I2076+1)*100*1000,"S",E2076*1000,"WATER")/1000</f>
        <v>2844.8558378516232</v>
      </c>
      <c r="N2076" s="5" cm="1">
        <f t="array" ref="N2076">[2]!PropsSI("T","P",(I2076+1)*100*1000,"Q",1,"WATER")-273.15</f>
        <v>185.58822623201831</v>
      </c>
      <c r="O2076" s="5">
        <f t="shared" si="354"/>
        <v>16.877437141031805</v>
      </c>
      <c r="Q2076">
        <f t="shared" si="352"/>
        <v>10.358100207046453</v>
      </c>
      <c r="S2076">
        <f t="shared" si="362"/>
        <v>1.1913683851026309</v>
      </c>
      <c r="T2076">
        <f t="shared" si="355"/>
        <v>285.94473788871505</v>
      </c>
      <c r="U2076">
        <f t="shared" si="356"/>
        <v>0.20000480001920007</v>
      </c>
      <c r="V2076">
        <f t="shared" si="357"/>
        <v>316.19332653103191</v>
      </c>
      <c r="W2076">
        <f t="shared" si="358"/>
        <v>3182.3718825975784</v>
      </c>
      <c r="X2076">
        <f t="shared" si="353"/>
        <v>13.564792956302627</v>
      </c>
      <c r="Y2076">
        <f t="shared" si="359"/>
        <v>10.282878388132119</v>
      </c>
      <c r="AA2076">
        <f t="shared" si="360"/>
        <v>0.80372361549672311</v>
      </c>
      <c r="AB2076" s="3">
        <f t="shared" si="361"/>
        <v>13.564794799308761</v>
      </c>
    </row>
    <row r="2077" spans="1:28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5" cm="1">
        <f t="array" ref="F2077">[2]!PropsSI("T","P",(B2077+1)*100*1000,"Q",1,"WATER")-273.15</f>
        <v>253.14714938790155</v>
      </c>
      <c r="G2077" s="9"/>
      <c r="H2077" s="4">
        <v>75.42993635246296</v>
      </c>
      <c r="I2077" s="6">
        <v>10.382563725844077</v>
      </c>
      <c r="J2077" s="5">
        <v>263.54455126966957</v>
      </c>
      <c r="K2077" s="5" cm="1">
        <f t="array" ref="K2077">[2]!PropsSI("H","P",(I2077+1)*100*1000,"T",J2077+273.15,"WATER")/1000</f>
        <v>2968.2047399138228</v>
      </c>
      <c r="L2077" s="5" cm="1">
        <f t="array" ref="L2077">[2]!PropsSI("S","P",(I2077+1)*100*1000,"T",J2077+273.15,"WATER")/1000</f>
        <v>6.9162352273972347</v>
      </c>
      <c r="M2077" s="5" cm="1">
        <f t="array" ref="M2077">[2]!PropsSI("H","P",(I2077+1)*100*1000,"S",E2077*1000,"WATER")/1000</f>
        <v>2844.2942145616566</v>
      </c>
      <c r="N2077" s="5" cm="1">
        <f t="array" ref="N2077">[2]!PropsSI("T","P",(I2077+1)*100*1000,"Q",1,"WATER")-273.15</f>
        <v>185.58351799451145</v>
      </c>
      <c r="O2077" s="5">
        <f t="shared" si="354"/>
        <v>16.677196298793511</v>
      </c>
      <c r="Q2077">
        <f t="shared" si="352"/>
        <v>10.184866477759821</v>
      </c>
      <c r="S2077">
        <f t="shared" si="362"/>
        <v>1.1913492336896438</v>
      </c>
      <c r="T2077">
        <f t="shared" si="355"/>
        <v>285.79416079404012</v>
      </c>
      <c r="U2077">
        <f t="shared" si="356"/>
        <v>0.20000480001920007</v>
      </c>
      <c r="V2077">
        <f t="shared" si="357"/>
        <v>315.84102572237248</v>
      </c>
      <c r="W2077">
        <f t="shared" si="358"/>
        <v>3178.8261019196798</v>
      </c>
      <c r="X2077">
        <f t="shared" si="353"/>
        <v>13.369760906128068</v>
      </c>
      <c r="Y2077">
        <f t="shared" si="359"/>
        <v>10.143552519851106</v>
      </c>
      <c r="AA2077">
        <f t="shared" si="360"/>
        <v>0.80167928328494598</v>
      </c>
      <c r="AB2077" s="3">
        <f t="shared" si="361"/>
        <v>13.369762776019137</v>
      </c>
    </row>
    <row r="2078" spans="1:28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5" cm="1">
        <f t="array" ref="F2078">[2]!PropsSI("T","P",(B2078+1)*100*1000,"Q",1,"WATER")-273.15</f>
        <v>253.54719569794861</v>
      </c>
      <c r="G2078" s="9"/>
      <c r="H2078" s="4">
        <v>76.447781066777196</v>
      </c>
      <c r="I2078" s="6">
        <v>10.383087027491635</v>
      </c>
      <c r="J2078" s="5">
        <v>262.11870219972877</v>
      </c>
      <c r="K2078" s="5" cm="1">
        <f t="array" ref="K2078">[2]!PropsSI("H","P",(I2078+1)*100*1000,"T",J2078+273.15,"WATER")/1000</f>
        <v>2965.0380098220448</v>
      </c>
      <c r="L2078" s="5" cm="1">
        <f t="array" ref="L2078">[2]!PropsSI("S","P",(I2078+1)*100*1000,"T",J2078+273.15,"WATER")/1000</f>
        <v>6.9103065142883384</v>
      </c>
      <c r="M2078" s="5" cm="1">
        <f t="array" ref="M2078">[2]!PropsSI("H","P",(I2078+1)*100*1000,"S",E2078*1000,"WATER")/1000</f>
        <v>2841.7936778596763</v>
      </c>
      <c r="N2078" s="5" cm="1">
        <f t="array" ref="N2078">[2]!PropsSI("T","P",(I2078+1)*100*1000,"Q",1,"WATER")-273.15</f>
        <v>185.58557171644657</v>
      </c>
      <c r="O2078" s="5">
        <f t="shared" si="354"/>
        <v>16.926609688075459</v>
      </c>
      <c r="Q2078">
        <f t="shared" si="352"/>
        <v>10.392756618851186</v>
      </c>
      <c r="S2078">
        <f t="shared" si="362"/>
        <v>1.191563353702048</v>
      </c>
      <c r="T2078">
        <f t="shared" si="355"/>
        <v>287.47766944175368</v>
      </c>
      <c r="U2078">
        <f t="shared" si="356"/>
        <v>0.20000480001920007</v>
      </c>
      <c r="V2078">
        <f t="shared" si="357"/>
        <v>316.74447810980087</v>
      </c>
      <c r="W2078">
        <f t="shared" si="358"/>
        <v>3187.9190246153007</v>
      </c>
      <c r="X2078">
        <f t="shared" si="353"/>
        <v>13.604430347601541</v>
      </c>
      <c r="Y2078">
        <f t="shared" si="359"/>
        <v>10.314848139945211</v>
      </c>
      <c r="AA2078">
        <f t="shared" si="360"/>
        <v>0.80373048330062657</v>
      </c>
      <c r="AB2078" s="3">
        <f t="shared" si="361"/>
        <v>13.604432185237957</v>
      </c>
    </row>
    <row r="2079" spans="1:28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5" cm="1">
        <f t="array" ref="F2079">[2]!PropsSI("T","P",(B2079+1)*100*1000,"Q",1,"WATER")-273.15</f>
        <v>252.49172287682893</v>
      </c>
      <c r="G2079" s="9"/>
      <c r="H2079" s="4">
        <v>75.481030703919302</v>
      </c>
      <c r="I2079" s="6">
        <v>10.38679431491428</v>
      </c>
      <c r="J2079" s="5">
        <v>263.5136550047971</v>
      </c>
      <c r="K2079" s="5" cm="1">
        <f t="array" ref="K2079">[2]!PropsSI("H","P",(I2079+1)*100*1000,"T",J2079+273.15,"WATER")/1000</f>
        <v>2968.1217913390715</v>
      </c>
      <c r="L2079" s="5" cm="1">
        <f t="array" ref="L2079">[2]!PropsSI("S","P",(I2079+1)*100*1000,"T",J2079+273.15,"WATER")/1000</f>
        <v>6.9159155229929796</v>
      </c>
      <c r="M2079" s="5" cm="1">
        <f t="array" ref="M2079">[2]!PropsSI("H","P",(I2079+1)*100*1000,"S",E2079*1000,"WATER")/1000</f>
        <v>2845.9783821817236</v>
      </c>
      <c r="N2079" s="5" cm="1">
        <f t="array" ref="N2079">[2]!PropsSI("T","P",(I2079+1)*100*1000,"Q",1,"WATER")-273.15</f>
        <v>185.60011901787112</v>
      </c>
      <c r="O2079" s="5">
        <f t="shared" si="354"/>
        <v>16.683316857069752</v>
      </c>
      <c r="Q2079">
        <f t="shared" si="352"/>
        <v>10.228538243761184</v>
      </c>
      <c r="S2079">
        <f t="shared" si="362"/>
        <v>1.1909876828761192</v>
      </c>
      <c r="T2079">
        <f t="shared" si="355"/>
        <v>282.95148432339158</v>
      </c>
      <c r="U2079">
        <f t="shared" si="356"/>
        <v>0.20000480001920007</v>
      </c>
      <c r="V2079">
        <f t="shared" si="357"/>
        <v>313.36650237142419</v>
      </c>
      <c r="W2079">
        <f t="shared" si="358"/>
        <v>3153.9209161547415</v>
      </c>
      <c r="X2079">
        <f t="shared" si="353"/>
        <v>13.406214514719602</v>
      </c>
      <c r="Y2079">
        <f t="shared" si="359"/>
        <v>10.097626483012199</v>
      </c>
      <c r="AA2079">
        <f t="shared" si="360"/>
        <v>0.80357020695468606</v>
      </c>
      <c r="AB2079" s="3">
        <f t="shared" si="361"/>
        <v>13.406216379526143</v>
      </c>
    </row>
    <row r="2080" spans="1:28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5" cm="1">
        <f t="array" ref="F2080">[2]!PropsSI("T","P",(B2080+1)*100*1000,"Q",1,"WATER")-273.15</f>
        <v>253.43473049194176</v>
      </c>
      <c r="G2080" s="9"/>
      <c r="H2080" s="4">
        <v>75.371765205460079</v>
      </c>
      <c r="I2080" s="6">
        <v>10.386177203817606</v>
      </c>
      <c r="J2080" s="5">
        <v>262.63401331315049</v>
      </c>
      <c r="K2080" s="5" cm="1">
        <f t="array" ref="K2080">[2]!PropsSI("H","P",(I2080+1)*100*1000,"T",J2080+273.15,"WATER")/1000</f>
        <v>2966.1717498815142</v>
      </c>
      <c r="L2080" s="5" cm="1">
        <f t="array" ref="L2080">[2]!PropsSI("S","P",(I2080+1)*100*1000,"T",J2080+273.15,"WATER")/1000</f>
        <v>6.9123029856281368</v>
      </c>
      <c r="M2080" s="5" cm="1">
        <f t="array" ref="M2080">[2]!PropsSI("H","P",(I2080+1)*100*1000,"S",E2080*1000,"WATER")/1000</f>
        <v>2841.8749878690132</v>
      </c>
      <c r="N2080" s="5" cm="1">
        <f t="array" ref="N2080">[2]!PropsSI("T","P",(I2080+1)*100*1000,"Q",1,"WATER")-273.15</f>
        <v>185.59769774766272</v>
      </c>
      <c r="O2080" s="5">
        <f t="shared" si="354"/>
        <v>16.656009184809275</v>
      </c>
      <c r="Q2080">
        <f t="shared" si="352"/>
        <v>10.160007663153916</v>
      </c>
      <c r="S2080">
        <f t="shared" si="362"/>
        <v>1.1914963236164222</v>
      </c>
      <c r="T2080">
        <f t="shared" si="355"/>
        <v>286.95064850830039</v>
      </c>
      <c r="U2080">
        <f t="shared" si="356"/>
        <v>0.20000480001920007</v>
      </c>
      <c r="V2080">
        <f t="shared" si="357"/>
        <v>316.19192417090642</v>
      </c>
      <c r="W2080">
        <f t="shared" si="358"/>
        <v>3182.3577683482945</v>
      </c>
      <c r="X2080">
        <f t="shared" si="353"/>
        <v>13.342475117827519</v>
      </c>
      <c r="Y2080">
        <f t="shared" si="359"/>
        <v>10.12809910005668</v>
      </c>
      <c r="AA2080">
        <f t="shared" si="360"/>
        <v>0.80106085698555374</v>
      </c>
      <c r="AB2080" s="3">
        <f t="shared" si="361"/>
        <v>13.342476991542572</v>
      </c>
    </row>
    <row r="2081" spans="1:28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5" cm="1">
        <f t="array" ref="F2081">[2]!PropsSI("T","P",(B2081+1)*100*1000,"Q",1,"WATER")-273.15</f>
        <v>253.55687331539139</v>
      </c>
      <c r="G2081" s="9"/>
      <c r="H2081" s="4">
        <v>73.700970562997526</v>
      </c>
      <c r="I2081" s="6">
        <v>10.388020033477456</v>
      </c>
      <c r="J2081" s="5">
        <v>262.64765024718565</v>
      </c>
      <c r="K2081" s="5" cm="1">
        <f t="array" ref="K2081">[2]!PropsSI("H","P",(I2081+1)*100*1000,"T",J2081+273.15,"WATER")/1000</f>
        <v>2966.1957066122295</v>
      </c>
      <c r="L2081" s="5" cm="1">
        <f t="array" ref="L2081">[2]!PropsSI("S","P",(I2081+1)*100*1000,"T",J2081+273.15,"WATER")/1000</f>
        <v>6.9122757970727875</v>
      </c>
      <c r="M2081" s="5" cm="1">
        <f t="array" ref="M2081">[2]!PropsSI("H","P",(I2081+1)*100*1000,"S",E2081*1000,"WATER")/1000</f>
        <v>2841.6979062141709</v>
      </c>
      <c r="N2081" s="5" cm="1">
        <f t="array" ref="N2081">[2]!PropsSI("T","P",(I2081+1)*100*1000,"Q",1,"WATER")-273.15</f>
        <v>185.60492788827656</v>
      </c>
      <c r="O2081" s="5">
        <f t="shared" si="354"/>
        <v>16.676514897743463</v>
      </c>
      <c r="Q2081">
        <f t="shared" si="352"/>
        <v>10.171463372054768</v>
      </c>
      <c r="S2081">
        <f t="shared" si="362"/>
        <v>1.1915581466397878</v>
      </c>
      <c r="T2081">
        <f t="shared" si="355"/>
        <v>287.43672915669572</v>
      </c>
      <c r="U2081">
        <f t="shared" si="356"/>
        <v>0.20000480001920007</v>
      </c>
      <c r="V2081">
        <f t="shared" si="357"/>
        <v>316.634518149109</v>
      </c>
      <c r="W2081">
        <f t="shared" si="358"/>
        <v>3186.8123172380242</v>
      </c>
      <c r="X2081">
        <f t="shared" si="353"/>
        <v>13.357446688029386</v>
      </c>
      <c r="Y2081">
        <f t="shared" si="359"/>
        <v>10.150489689668619</v>
      </c>
      <c r="AA2081">
        <f t="shared" si="360"/>
        <v>0.80097362317900911</v>
      </c>
      <c r="AB2081" s="3">
        <f t="shared" si="361"/>
        <v>13.357448559644304</v>
      </c>
    </row>
    <row r="2082" spans="1:28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5" cm="1">
        <f t="array" ref="F2082">[2]!PropsSI("T","P",(B2082+1)*100*1000,"Q",1,"WATER")-273.15</f>
        <v>253.07077169800596</v>
      </c>
      <c r="G2082" s="9"/>
      <c r="H2082" s="4">
        <v>73.840794560343809</v>
      </c>
      <c r="I2082" s="6">
        <v>10.388342218651994</v>
      </c>
      <c r="J2082" s="5">
        <v>263.50150766542572</v>
      </c>
      <c r="K2082" s="5" cm="1">
        <f t="array" ref="K2082">[2]!PropsSI("H","P",(I2082+1)*100*1000,"T",J2082+273.15,"WATER")/1000</f>
        <v>2968.0895695921213</v>
      </c>
      <c r="L2082" s="5" cm="1">
        <f t="array" ref="L2082">[2]!PropsSI("S","P",(I2082+1)*100*1000,"T",J2082+273.15,"WATER")/1000</f>
        <v>6.9157950737776384</v>
      </c>
      <c r="M2082" s="5" cm="1">
        <f t="array" ref="M2082">[2]!PropsSI("H","P",(I2082+1)*100*1000,"S",E2082*1000,"WATER")/1000</f>
        <v>2844.2210216489889</v>
      </c>
      <c r="N2082" s="5" cm="1">
        <f t="array" ref="N2082">[2]!PropsSI("T","P",(I2082+1)*100*1000,"Q",1,"WATER")-273.15</f>
        <v>185.60619185222566</v>
      </c>
      <c r="O2082" s="5">
        <f t="shared" si="354"/>
        <v>16.618986166870208</v>
      </c>
      <c r="Q2082">
        <f t="shared" si="352"/>
        <v>10.140753204657805</v>
      </c>
      <c r="S2082">
        <f t="shared" si="362"/>
        <v>1.1912959439570299</v>
      </c>
      <c r="T2082">
        <f t="shared" si="355"/>
        <v>285.37517274765065</v>
      </c>
      <c r="U2082">
        <f t="shared" si="356"/>
        <v>0.20000480001920007</v>
      </c>
      <c r="V2082">
        <f t="shared" si="357"/>
        <v>315.32981772735781</v>
      </c>
      <c r="W2082">
        <f t="shared" si="358"/>
        <v>3173.6809776776786</v>
      </c>
      <c r="X2082">
        <f t="shared" si="353"/>
        <v>13.317834044421641</v>
      </c>
      <c r="Y2082">
        <f t="shared" si="359"/>
        <v>10.093842662394477</v>
      </c>
      <c r="AA2082">
        <f t="shared" si="360"/>
        <v>0.80136271779035961</v>
      </c>
      <c r="AB2082" s="3">
        <f t="shared" si="361"/>
        <v>13.3178359216035</v>
      </c>
    </row>
    <row r="2083" spans="1:28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5" cm="1">
        <f t="array" ref="F2083">[2]!PropsSI("T","P",(B2083+1)*100*1000,"Q",1,"WATER")-273.15</f>
        <v>252.90708589133351</v>
      </c>
      <c r="G2083" s="9"/>
      <c r="H2083" s="4">
        <v>73.585543449892626</v>
      </c>
      <c r="I2083" s="6">
        <v>10.387879338017216</v>
      </c>
      <c r="J2083" s="5">
        <v>263.82892943742161</v>
      </c>
      <c r="K2083" s="5" cm="1">
        <f t="array" ref="K2083">[2]!PropsSI("H","P",(I2083+1)*100*1000,"T",J2083+273.15,"WATER")/1000</f>
        <v>2968.8173790493802</v>
      </c>
      <c r="L2083" s="5" cm="1">
        <f t="array" ref="L2083">[2]!PropsSI("S","P",(I2083+1)*100*1000,"T",J2083+273.15,"WATER")/1000</f>
        <v>6.9171689293457037</v>
      </c>
      <c r="M2083" s="5" cm="1">
        <f t="array" ref="M2083">[2]!PropsSI("H","P",(I2083+1)*100*1000,"S",E2083*1000,"WATER")/1000</f>
        <v>2844.788285087272</v>
      </c>
      <c r="N2083" s="5" cm="1">
        <f t="array" ref="N2083">[2]!PropsSI("T","P",(I2083+1)*100*1000,"Q",1,"WATER")-273.15</f>
        <v>185.60437591741874</v>
      </c>
      <c r="O2083" s="5">
        <f t="shared" si="354"/>
        <v>16.519703004896584</v>
      </c>
      <c r="Q2083">
        <f t="shared" si="352"/>
        <v>10.060470272933571</v>
      </c>
      <c r="S2083">
        <f t="shared" si="362"/>
        <v>1.1912088579659661</v>
      </c>
      <c r="T2083">
        <f t="shared" si="355"/>
        <v>284.69046318965951</v>
      </c>
      <c r="U2083">
        <f t="shared" si="356"/>
        <v>0.20000480001920007</v>
      </c>
      <c r="V2083">
        <f t="shared" si="357"/>
        <v>314.80155091626091</v>
      </c>
      <c r="W2083">
        <f t="shared" si="358"/>
        <v>3168.3641625994219</v>
      </c>
      <c r="X2083">
        <f t="shared" si="353"/>
        <v>13.225986685212499</v>
      </c>
      <c r="Y2083">
        <f t="shared" si="359"/>
        <v>10.020494156407254</v>
      </c>
      <c r="AA2083">
        <f t="shared" si="360"/>
        <v>0.80061902877491653</v>
      </c>
      <c r="AB2083" s="3">
        <f t="shared" si="361"/>
        <v>13.225988575430373</v>
      </c>
    </row>
    <row r="2084" spans="1:28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5" cm="1">
        <f t="array" ref="F2084">[2]!PropsSI("T","P",(B2084+1)*100*1000,"Q",1,"WATER")-273.15</f>
        <v>253.08801694613521</v>
      </c>
      <c r="G2084" s="9"/>
      <c r="H2084" s="4">
        <v>77.346723328788329</v>
      </c>
      <c r="I2084" s="6">
        <v>10.390779470938222</v>
      </c>
      <c r="J2084" s="5">
        <v>262.32312682743725</v>
      </c>
      <c r="K2084" s="5" cm="1">
        <f t="array" ref="K2084">[2]!PropsSI("H","P",(I2084+1)*100*1000,"T",J2084+273.15,"WATER")/1000</f>
        <v>2965.4655955994908</v>
      </c>
      <c r="L2084" s="5" cm="1">
        <f t="array" ref="L2084">[2]!PropsSI("S","P",(I2084+1)*100*1000,"T",J2084+273.15,"WATER")/1000</f>
        <v>6.9108050856014787</v>
      </c>
      <c r="M2084" s="5" cm="1">
        <f t="array" ref="M2084">[2]!PropsSI("H","P",(I2084+1)*100*1000,"S",E2084*1000,"WATER")/1000</f>
        <v>2843.3902133808729</v>
      </c>
      <c r="N2084" s="5" cm="1">
        <f t="array" ref="N2084">[2]!PropsSI("T","P",(I2084+1)*100*1000,"Q",1,"WATER")-273.15</f>
        <v>185.61575252187106</v>
      </c>
      <c r="O2084" s="5">
        <f t="shared" si="354"/>
        <v>16.924637468804907</v>
      </c>
      <c r="Q2084">
        <f t="shared" si="352"/>
        <v>10.417202348816776</v>
      </c>
      <c r="S2084">
        <f t="shared" si="362"/>
        <v>1.1913000782602541</v>
      </c>
      <c r="T2084">
        <f t="shared" si="355"/>
        <v>285.40767851463738</v>
      </c>
      <c r="U2084">
        <f t="shared" si="356"/>
        <v>0.20000480001920007</v>
      </c>
      <c r="V2084">
        <f t="shared" si="357"/>
        <v>315.05457120158536</v>
      </c>
      <c r="W2084">
        <f t="shared" si="358"/>
        <v>3170.9107205884138</v>
      </c>
      <c r="X2084">
        <f t="shared" si="353"/>
        <v>13.623607093645539</v>
      </c>
      <c r="Y2084">
        <f t="shared" si="359"/>
        <v>10.281031387660406</v>
      </c>
      <c r="AA2084">
        <f t="shared" si="360"/>
        <v>0.80495720831870066</v>
      </c>
      <c r="AB2084" s="3">
        <f t="shared" si="361"/>
        <v>13.623608928695278</v>
      </c>
    </row>
    <row r="2085" spans="1:28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5" cm="1">
        <f t="array" ref="F2085">[2]!PropsSI("T","P",(B2085+1)*100*1000,"Q",1,"WATER")-273.15</f>
        <v>253.29019220893792</v>
      </c>
      <c r="G2085" s="9"/>
      <c r="H2085" s="4">
        <v>78.230970829197787</v>
      </c>
      <c r="I2085" s="6">
        <v>10.388373429676157</v>
      </c>
      <c r="J2085" s="5">
        <v>261.43427844337862</v>
      </c>
      <c r="K2085" s="5" cm="1">
        <f t="array" ref="K2085">[2]!PropsSI("H","P",(I2085+1)*100*1000,"T",J2085+273.15,"WATER")/1000</f>
        <v>2963.498935991367</v>
      </c>
      <c r="L2085" s="5" cm="1">
        <f t="array" ref="L2085">[2]!PropsSI("S","P",(I2085+1)*100*1000,"T",J2085+273.15,"WATER")/1000</f>
        <v>6.9072231151391374</v>
      </c>
      <c r="M2085" s="5" cm="1">
        <f t="array" ref="M2085">[2]!PropsSI("H","P",(I2085+1)*100*1000,"S",E2085*1000,"WATER")/1000</f>
        <v>2841.1165460748334</v>
      </c>
      <c r="N2085" s="5" cm="1">
        <f t="array" ref="N2085">[2]!PropsSI("T","P",(I2085+1)*100*1000,"Q",1,"WATER")-273.15</f>
        <v>185.60631429463348</v>
      </c>
      <c r="O2085" s="5">
        <f t="shared" si="354"/>
        <v>16.891854083645239</v>
      </c>
      <c r="Q2085">
        <f t="shared" si="352"/>
        <v>10.384935022034941</v>
      </c>
      <c r="S2085">
        <f t="shared" si="362"/>
        <v>1.1914139263178958</v>
      </c>
      <c r="T2085">
        <f t="shared" si="355"/>
        <v>286.30280357750786</v>
      </c>
      <c r="U2085">
        <f t="shared" si="356"/>
        <v>0.20000480001920007</v>
      </c>
      <c r="V2085">
        <f t="shared" si="357"/>
        <v>315.21815165803753</v>
      </c>
      <c r="W2085">
        <f t="shared" si="358"/>
        <v>3172.5570989319003</v>
      </c>
      <c r="X2085">
        <f t="shared" si="353"/>
        <v>13.587198949206448</v>
      </c>
      <c r="Y2085">
        <f t="shared" si="359"/>
        <v>10.254494259263877</v>
      </c>
      <c r="AA2085">
        <f t="shared" si="360"/>
        <v>0.80436408708553508</v>
      </c>
      <c r="AB2085" s="3">
        <f t="shared" si="361"/>
        <v>13.587200789173369</v>
      </c>
    </row>
    <row r="2086" spans="1:28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5" cm="1">
        <f t="array" ref="F2086">[2]!PropsSI("T","P",(B2086+1)*100*1000,"Q",1,"WATER")-273.15</f>
        <v>252.93827991301805</v>
      </c>
      <c r="G2086" s="9"/>
      <c r="H2086" s="4">
        <v>78.663521226936609</v>
      </c>
      <c r="I2086" s="6">
        <v>10.390143522273348</v>
      </c>
      <c r="J2086" s="5">
        <v>260.9696035600582</v>
      </c>
      <c r="K2086" s="5" cm="1">
        <f t="array" ref="K2086">[2]!PropsSI("H","P",(I2086+1)*100*1000,"T",J2086+273.15,"WATER")/1000</f>
        <v>2962.4596327471204</v>
      </c>
      <c r="L2086" s="5" cm="1">
        <f t="array" ref="L2086">[2]!PropsSI("S","P",(I2086+1)*100*1000,"T",J2086+273.15,"WATER")/1000</f>
        <v>6.9052091169408367</v>
      </c>
      <c r="M2086" s="5" cm="1">
        <f t="array" ref="M2086">[2]!PropsSI("H","P",(I2086+1)*100*1000,"S",E2086*1000,"WATER")/1000</f>
        <v>2841.2669987395757</v>
      </c>
      <c r="N2086" s="5" cm="1">
        <f t="array" ref="N2086">[2]!PropsSI("T","P",(I2086+1)*100*1000,"Q",1,"WATER")-273.15</f>
        <v>185.61325802524505</v>
      </c>
      <c r="O2086" s="5">
        <f t="shared" si="354"/>
        <v>16.912747930088599</v>
      </c>
      <c r="Q2086">
        <f t="shared" si="352"/>
        <v>10.427665842895072</v>
      </c>
      <c r="S2086">
        <f t="shared" si="362"/>
        <v>1.1912208617756219</v>
      </c>
      <c r="T2086">
        <f t="shared" si="355"/>
        <v>284.78484258527982</v>
      </c>
      <c r="U2086">
        <f t="shared" si="356"/>
        <v>0.20000480001920007</v>
      </c>
      <c r="V2086">
        <f t="shared" si="357"/>
        <v>313.64374271625496</v>
      </c>
      <c r="W2086">
        <f t="shared" si="358"/>
        <v>3156.7112403143014</v>
      </c>
      <c r="X2086">
        <f t="shared" si="353"/>
        <v>13.62653168782353</v>
      </c>
      <c r="Y2086">
        <f t="shared" si="359"/>
        <v>10.232742693849854</v>
      </c>
      <c r="AA2086">
        <f t="shared" si="360"/>
        <v>0.80569600982683331</v>
      </c>
      <c r="AB2086" s="3">
        <f t="shared" si="361"/>
        <v>13.62653352247942</v>
      </c>
    </row>
    <row r="2087" spans="1:28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5" cm="1">
        <f t="array" ref="F2087">[2]!PropsSI("T","P",(B2087+1)*100*1000,"Q",1,"WATER")-273.15</f>
        <v>253.43311901899392</v>
      </c>
      <c r="G2087" s="9"/>
      <c r="H2087" s="4">
        <v>76.375454460835485</v>
      </c>
      <c r="I2087" s="6">
        <v>10.389652409871418</v>
      </c>
      <c r="J2087" s="5">
        <v>260.4001020157549</v>
      </c>
      <c r="K2087" s="5" cm="1">
        <f t="array" ref="K2087">[2]!PropsSI("H","P",(I2087+1)*100*1000,"T",J2087+273.15,"WATER")/1000</f>
        <v>2961.1944311432849</v>
      </c>
      <c r="L2087" s="5" cm="1">
        <f t="array" ref="L2087">[2]!PropsSI("S","P",(I2087+1)*100*1000,"T",J2087+273.15,"WATER")/1000</f>
        <v>6.9028582373891485</v>
      </c>
      <c r="M2087" s="5" cm="1">
        <f t="array" ref="M2087">[2]!PropsSI("H","P",(I2087+1)*100*1000,"S",E2087*1000,"WATER")/1000</f>
        <v>2838.6288468671669</v>
      </c>
      <c r="N2087" s="5" cm="1">
        <f t="array" ref="N2087">[2]!PropsSI("T","P",(I2087+1)*100*1000,"Q",1,"WATER")-273.15</f>
        <v>185.61133157129154</v>
      </c>
      <c r="O2087" s="5">
        <f t="shared" si="354"/>
        <v>16.826094080233581</v>
      </c>
      <c r="Q2087">
        <f t="shared" si="352"/>
        <v>10.329867970186106</v>
      </c>
      <c r="S2087">
        <f t="shared" si="362"/>
        <v>1.1914881216468638</v>
      </c>
      <c r="T2087">
        <f t="shared" si="355"/>
        <v>286.8861609037811</v>
      </c>
      <c r="U2087">
        <f t="shared" si="356"/>
        <v>0.20000480001920007</v>
      </c>
      <c r="V2087">
        <f t="shared" si="357"/>
        <v>314.94565955013883</v>
      </c>
      <c r="W2087">
        <f t="shared" si="358"/>
        <v>3169.814564065905</v>
      </c>
      <c r="X2087">
        <f t="shared" si="353"/>
        <v>13.522948162920843</v>
      </c>
      <c r="Y2087">
        <f t="shared" si="359"/>
        <v>10.195761117234904</v>
      </c>
      <c r="AA2087">
        <f t="shared" si="360"/>
        <v>0.80368919531455285</v>
      </c>
      <c r="AB2087" s="3">
        <f t="shared" si="361"/>
        <v>13.522950011629888</v>
      </c>
    </row>
    <row r="2088" spans="1:28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5" cm="1">
        <f t="array" ref="F2088">[2]!PropsSI("T","P",(B2088+1)*100*1000,"Q",1,"WATER")-273.15</f>
        <v>253.44961651153437</v>
      </c>
      <c r="G2088" s="9"/>
      <c r="H2088" s="4">
        <v>79.008752409016111</v>
      </c>
      <c r="I2088" s="6">
        <v>10.389854244656034</v>
      </c>
      <c r="J2088" s="5">
        <v>261.00841844953254</v>
      </c>
      <c r="K2088" s="5" cm="1">
        <f t="array" ref="K2088">[2]!PropsSI("H","P",(I2088+1)*100*1000,"T",J2088+273.15,"WATER")/1000</f>
        <v>2962.5469581538428</v>
      </c>
      <c r="L2088" s="5" cm="1">
        <f t="array" ref="L2088">[2]!PropsSI("S","P",(I2088+1)*100*1000,"T",J2088+273.15,"WATER")/1000</f>
        <v>6.9053838830520355</v>
      </c>
      <c r="M2088" s="5" cm="1">
        <f t="array" ref="M2088">[2]!PropsSI("H","P",(I2088+1)*100*1000,"S",E2088*1000,"WATER")/1000</f>
        <v>2840.1446294024831</v>
      </c>
      <c r="N2088" s="5" cm="1">
        <f t="array" ref="N2088">[2]!PropsSI("T","P",(I2088+1)*100*1000,"Q",1,"WATER")-273.15</f>
        <v>185.61212330307006</v>
      </c>
      <c r="O2088" s="5">
        <f t="shared" si="354"/>
        <v>16.93464381200441</v>
      </c>
      <c r="Q2088">
        <f t="shared" si="352"/>
        <v>10.417690360294554</v>
      </c>
      <c r="S2088">
        <f t="shared" si="362"/>
        <v>1.1914965713461538</v>
      </c>
      <c r="T2088">
        <f t="shared" si="355"/>
        <v>286.95259627180405</v>
      </c>
      <c r="U2088">
        <f t="shared" si="356"/>
        <v>0.20000480001920007</v>
      </c>
      <c r="V2088">
        <f t="shared" si="357"/>
        <v>315.55425036123722</v>
      </c>
      <c r="W2088">
        <f t="shared" si="358"/>
        <v>3175.9398112572203</v>
      </c>
      <c r="X2088">
        <f t="shared" si="353"/>
        <v>13.624821923192536</v>
      </c>
      <c r="Y2088">
        <f t="shared" si="359"/>
        <v>10.285692861736457</v>
      </c>
      <c r="AA2088">
        <f t="shared" si="360"/>
        <v>0.80455331150339682</v>
      </c>
      <c r="AB2088" s="3">
        <f t="shared" si="361"/>
        <v>13.624823758078655</v>
      </c>
    </row>
    <row r="2089" spans="1:28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5" cm="1">
        <f t="array" ref="F2089">[2]!PropsSI("T","P",(B2089+1)*100*1000,"Q",1,"WATER")-273.15</f>
        <v>253.8472929405458</v>
      </c>
      <c r="G2089" s="9"/>
      <c r="H2089" s="4">
        <v>76.716457474727321</v>
      </c>
      <c r="I2089" s="6">
        <v>10.388513457686814</v>
      </c>
      <c r="J2089" s="5">
        <v>261.49929520994431</v>
      </c>
      <c r="K2089" s="5" cm="1">
        <f t="array" ref="K2089">[2]!PropsSI("H","P",(I2089+1)*100*1000,"T",J2089+273.15,"WATER")/1000</f>
        <v>2963.6429713400753</v>
      </c>
      <c r="L2089" s="5" cm="1">
        <f t="array" ref="L2089">[2]!PropsSI("S","P",(I2089+1)*100*1000,"T",J2089+273.15,"WATER")/1000</f>
        <v>6.9074870722684247</v>
      </c>
      <c r="M2089" s="5" cm="1">
        <f t="array" ref="M2089">[2]!PropsSI("H","P",(I2089+1)*100*1000,"S",E2089*1000,"WATER")/1000</f>
        <v>2839.811419066999</v>
      </c>
      <c r="N2089" s="5" cm="1">
        <f t="array" ref="N2089">[2]!PropsSI("T","P",(I2089+1)*100*1000,"Q",1,"WATER")-273.15</f>
        <v>185.60686362827875</v>
      </c>
      <c r="O2089" s="5">
        <f t="shared" si="354"/>
        <v>16.886491030304033</v>
      </c>
      <c r="Q2089">
        <f t="shared" si="352"/>
        <v>10.348664276760653</v>
      </c>
      <c r="S2089">
        <f t="shared" si="362"/>
        <v>1.1917133509699998</v>
      </c>
      <c r="T2089">
        <f t="shared" si="355"/>
        <v>288.65701599088965</v>
      </c>
      <c r="U2089">
        <f t="shared" si="356"/>
        <v>0.20000480001920007</v>
      </c>
      <c r="V2089">
        <f t="shared" si="357"/>
        <v>317.25527964566174</v>
      </c>
      <c r="W2089">
        <f t="shared" si="358"/>
        <v>3193.0600579923971</v>
      </c>
      <c r="X2089">
        <f t="shared" si="353"/>
        <v>13.556790984787932</v>
      </c>
      <c r="Y2089">
        <f t="shared" si="359"/>
        <v>10.292076974757949</v>
      </c>
      <c r="AA2089">
        <f t="shared" si="360"/>
        <v>0.80281882153925654</v>
      </c>
      <c r="AB2089" s="3">
        <f t="shared" si="361"/>
        <v>13.55679282888191</v>
      </c>
    </row>
    <row r="2090" spans="1:28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5" cm="1">
        <f t="array" ref="F2090">[2]!PropsSI("T","P",(B2090+1)*100*1000,"Q",1,"WATER")-273.15</f>
        <v>253.04244849544818</v>
      </c>
      <c r="G2090" s="9"/>
      <c r="H2090" s="4">
        <v>76.307496055365277</v>
      </c>
      <c r="I2090" s="6">
        <v>10.387278427689164</v>
      </c>
      <c r="J2090" s="5">
        <v>263.09646988266729</v>
      </c>
      <c r="K2090" s="5" cm="1">
        <f t="array" ref="K2090">[2]!PropsSI("H","P",(I2090+1)*100*1000,"T",J2090+273.15,"WATER")/1000</f>
        <v>2967.1944989398353</v>
      </c>
      <c r="L2090" s="5" cm="1">
        <f t="array" ref="L2090">[2]!PropsSI("S","P",(I2090+1)*100*1000,"T",J2090+273.15,"WATER")/1000</f>
        <v>6.9141680747786811</v>
      </c>
      <c r="M2090" s="5" cm="1">
        <f t="array" ref="M2090">[2]!PropsSI("H","P",(I2090+1)*100*1000,"S",E2090*1000,"WATER")/1000</f>
        <v>2844.3736205985879</v>
      </c>
      <c r="N2090" s="5" cm="1">
        <f t="array" ref="N2090">[2]!PropsSI("T","P",(I2090+1)*100*1000,"Q",1,"WATER")-273.15</f>
        <v>185.60201838954396</v>
      </c>
      <c r="O2090" s="5">
        <f t="shared" si="354"/>
        <v>16.809454086952069</v>
      </c>
      <c r="Q2090">
        <f t="shared" si="352"/>
        <v>10.311311829441774</v>
      </c>
      <c r="S2090">
        <f t="shared" si="362"/>
        <v>1.1912829513969765</v>
      </c>
      <c r="T2090">
        <f t="shared" si="355"/>
        <v>285.27301934797492</v>
      </c>
      <c r="U2090">
        <f t="shared" si="356"/>
        <v>0.20000480001920007</v>
      </c>
      <c r="V2090">
        <f t="shared" si="357"/>
        <v>315.28159018943865</v>
      </c>
      <c r="W2090">
        <f t="shared" si="358"/>
        <v>3173.1955848886373</v>
      </c>
      <c r="X2090">
        <f t="shared" si="353"/>
        <v>13.507556514382062</v>
      </c>
      <c r="Y2090">
        <f t="shared" si="359"/>
        <v>10.215980086009038</v>
      </c>
      <c r="AA2090">
        <f t="shared" si="360"/>
        <v>0.80356912814215642</v>
      </c>
      <c r="AB2090" s="3">
        <f t="shared" si="361"/>
        <v>13.507558365197681</v>
      </c>
    </row>
    <row r="2091" spans="1:28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5" cm="1">
        <f t="array" ref="F2091">[2]!PropsSI("T","P",(B2091+1)*100*1000,"Q",1,"WATER")-273.15</f>
        <v>253.32390261841454</v>
      </c>
      <c r="G2091" s="9"/>
      <c r="H2091" s="4">
        <v>75.102130991884991</v>
      </c>
      <c r="I2091" s="6">
        <v>10.389317600104325</v>
      </c>
      <c r="J2091" s="5">
        <v>262.51924495748119</v>
      </c>
      <c r="K2091" s="5" cm="1">
        <f t="array" ref="K2091">[2]!PropsSI("H","P",(I2091+1)*100*1000,"T",J2091+273.15,"WATER")/1000</f>
        <v>2965.9061477029732</v>
      </c>
      <c r="L2091" s="5" cm="1">
        <f t="array" ref="L2091">[2]!PropsSI("S","P",(I2091+1)*100*1000,"T",J2091+273.15,"WATER")/1000</f>
        <v>6.9116846876388092</v>
      </c>
      <c r="M2091" s="5" cm="1">
        <f t="array" ref="M2091">[2]!PropsSI("H","P",(I2091+1)*100*1000,"S",E2091*1000,"WATER")/1000</f>
        <v>2842.1050068251398</v>
      </c>
      <c r="N2091" s="5" cm="1">
        <f t="array" ref="N2091">[2]!PropsSI("T","P",(I2091+1)*100*1000,"Q",1,"WATER")-273.15</f>
        <v>185.61001819789868</v>
      </c>
      <c r="O2091" s="5">
        <f t="shared" si="354"/>
        <v>16.68386266706846</v>
      </c>
      <c r="Q2091">
        <f t="shared" si="352"/>
        <v>10.192429193426804</v>
      </c>
      <c r="S2091">
        <f t="shared" si="362"/>
        <v>1.1914300698182376</v>
      </c>
      <c r="T2091">
        <f t="shared" si="355"/>
        <v>286.4297310987821</v>
      </c>
      <c r="U2091">
        <f t="shared" si="356"/>
        <v>0.20000480001920007</v>
      </c>
      <c r="V2091">
        <f t="shared" si="357"/>
        <v>315.69827218925298</v>
      </c>
      <c r="W2091">
        <f t="shared" si="358"/>
        <v>3177.3893390539829</v>
      </c>
      <c r="X2091">
        <f t="shared" si="353"/>
        <v>13.376047221618986</v>
      </c>
      <c r="Y2091">
        <f t="shared" si="359"/>
        <v>10.135423749430277</v>
      </c>
      <c r="AA2091">
        <f t="shared" si="360"/>
        <v>0.80173574654469304</v>
      </c>
      <c r="AB2091" s="3">
        <f t="shared" si="361"/>
        <v>13.376049090631266</v>
      </c>
    </row>
    <row r="2092" spans="1:28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5" cm="1">
        <f t="array" ref="F2092">[2]!PropsSI("T","P",(B2092+1)*100*1000,"Q",1,"WATER")-273.15</f>
        <v>253.15286068627665</v>
      </c>
      <c r="G2092" s="9"/>
      <c r="H2092" s="4">
        <v>77.009727824895791</v>
      </c>
      <c r="I2092" s="6">
        <v>10.385267063569358</v>
      </c>
      <c r="J2092" s="5">
        <v>261.39944420207064</v>
      </c>
      <c r="K2092" s="5" cm="1">
        <f t="array" ref="K2092">[2]!PropsSI("H","P",(I2092+1)*100*1000,"T",J2092+273.15,"WATER")/1000</f>
        <v>2963.4322547842312</v>
      </c>
      <c r="L2092" s="5" cm="1">
        <f t="array" ref="L2092">[2]!PropsSI("S","P",(I2092+1)*100*1000,"T",J2092+273.15,"WATER")/1000</f>
        <v>6.9072195343316691</v>
      </c>
      <c r="M2092" s="5" cm="1">
        <f t="array" ref="M2092">[2]!PropsSI("H","P",(I2092+1)*100*1000,"S",E2092*1000,"WATER")/1000</f>
        <v>2841.5237348009364</v>
      </c>
      <c r="N2092" s="5" cm="1">
        <f t="array" ref="N2092">[2]!PropsSI("T","P",(I2092+1)*100*1000,"Q",1,"WATER")-273.15</f>
        <v>185.59412657299464</v>
      </c>
      <c r="O2092" s="5">
        <f t="shared" si="354"/>
        <v>16.929391380520077</v>
      </c>
      <c r="Q2092">
        <f t="shared" si="352"/>
        <v>10.424611310952859</v>
      </c>
      <c r="S2092">
        <f t="shared" si="362"/>
        <v>1.1913465989529457</v>
      </c>
      <c r="T2092">
        <f t="shared" si="355"/>
        <v>285.77344529918292</v>
      </c>
      <c r="U2092">
        <f t="shared" si="356"/>
        <v>0.20000480001920007</v>
      </c>
      <c r="V2092">
        <f t="shared" si="357"/>
        <v>314.81913336268883</v>
      </c>
      <c r="W2092">
        <f t="shared" si="358"/>
        <v>3168.541123586403</v>
      </c>
      <c r="X2092">
        <f t="shared" si="353"/>
        <v>13.629540130264088</v>
      </c>
      <c r="Y2092">
        <f t="shared" si="359"/>
        <v>10.27156873685167</v>
      </c>
      <c r="AA2092">
        <f t="shared" si="360"/>
        <v>0.8050816274587369</v>
      </c>
      <c r="AB2092" s="3">
        <f t="shared" si="361"/>
        <v>13.629541964515017</v>
      </c>
    </row>
    <row r="2093" spans="1:28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5" cm="1">
        <f t="array" ref="F2093">[2]!PropsSI("T","P",(B2093+1)*100*1000,"Q",1,"WATER")-273.15</f>
        <v>253.19766934643133</v>
      </c>
      <c r="G2093" s="9"/>
      <c r="H2093" s="4">
        <v>78.050109194416578</v>
      </c>
      <c r="I2093" s="6">
        <v>10.386332469798901</v>
      </c>
      <c r="J2093" s="5">
        <v>260.4550388975548</v>
      </c>
      <c r="K2093" s="5" cm="1">
        <f t="array" ref="K2093">[2]!PropsSI("H","P",(I2093+1)*100*1000,"T",J2093+273.15,"WATER")/1000</f>
        <v>2961.3282487025572</v>
      </c>
      <c r="L2093" s="5" cm="1">
        <f t="array" ref="L2093">[2]!PropsSI("S","P",(I2093+1)*100*1000,"T",J2093+273.15,"WATER")/1000</f>
        <v>6.9032384645844891</v>
      </c>
      <c r="M2093" s="5" cm="1">
        <f t="array" ref="M2093">[2]!PropsSI("H","P",(I2093+1)*100*1000,"S",E2093*1000,"WATER")/1000</f>
        <v>2840.0663089046607</v>
      </c>
      <c r="N2093" s="5" cm="1">
        <f t="array" ref="N2093">[2]!PropsSI("T","P",(I2093+1)*100*1000,"Q",1,"WATER")-273.15</f>
        <v>185.59830695220205</v>
      </c>
      <c r="O2093" s="5">
        <f t="shared" si="354"/>
        <v>17.0130390204307</v>
      </c>
      <c r="Q2093">
        <f t="shared" si="352"/>
        <v>10.504024476857383</v>
      </c>
      <c r="S2093">
        <f t="shared" si="362"/>
        <v>1.1913684569680953</v>
      </c>
      <c r="T2093">
        <f t="shared" si="355"/>
        <v>285.94530292758986</v>
      </c>
      <c r="U2093">
        <f t="shared" si="356"/>
        <v>0.20000480001920007</v>
      </c>
      <c r="V2093">
        <f t="shared" si="357"/>
        <v>314.47833484168746</v>
      </c>
      <c r="W2093">
        <f t="shared" si="358"/>
        <v>3165.1111092886176</v>
      </c>
      <c r="X2093">
        <f t="shared" si="353"/>
        <v>13.715239465135983</v>
      </c>
      <c r="Y2093">
        <f t="shared" si="359"/>
        <v>10.311901700945132</v>
      </c>
      <c r="AA2093">
        <f t="shared" si="360"/>
        <v>0.80616057316128054</v>
      </c>
      <c r="AB2093" s="3">
        <f t="shared" si="361"/>
        <v>13.715241287925643</v>
      </c>
    </row>
    <row r="2094" spans="1:28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5" cm="1">
        <f t="array" ref="F2094">[2]!PropsSI("T","P",(B2094+1)*100*1000,"Q",1,"WATER")-273.15</f>
        <v>253.24709852795218</v>
      </c>
      <c r="G2094" s="9"/>
      <c r="H2094" s="4">
        <v>79.353033234785556</v>
      </c>
      <c r="I2094" s="6">
        <v>10.387634049064115</v>
      </c>
      <c r="J2094" s="5">
        <v>260.20585130924087</v>
      </c>
      <c r="K2094" s="5" cm="1">
        <f t="array" ref="K2094">[2]!PropsSI("H","P",(I2094+1)*100*1000,"T",J2094+273.15,"WATER")/1000</f>
        <v>2960.7691846344619</v>
      </c>
      <c r="L2094" s="5" cm="1">
        <f t="array" ref="L2094">[2]!PropsSI("S","P",(I2094+1)*100*1000,"T",J2094+273.15,"WATER")/1000</f>
        <v>6.9021397608327986</v>
      </c>
      <c r="M2094" s="5" cm="1">
        <f t="array" ref="M2094">[2]!PropsSI("H","P",(I2094+1)*100*1000,"S",E2094*1000,"WATER")/1000</f>
        <v>2839.2717108701818</v>
      </c>
      <c r="N2094" s="5" cm="1">
        <f t="array" ref="N2094">[2]!PropsSI("T","P",(I2094+1)*100*1000,"Q",1,"WATER")-273.15</f>
        <v>185.60341359670696</v>
      </c>
      <c r="O2094" s="5">
        <f t="shared" si="354"/>
        <v>16.95662316615828</v>
      </c>
      <c r="Q2094">
        <f t="shared" si="352"/>
        <v>10.454928679351086</v>
      </c>
      <c r="S2094">
        <f t="shared" si="362"/>
        <v>1.19139230249301</v>
      </c>
      <c r="T2094">
        <f t="shared" si="355"/>
        <v>286.13278725916729</v>
      </c>
      <c r="U2094">
        <f t="shared" si="356"/>
        <v>0.20000480001920007</v>
      </c>
      <c r="V2094">
        <f t="shared" si="357"/>
        <v>314.3872498452501</v>
      </c>
      <c r="W2094">
        <f t="shared" si="358"/>
        <v>3164.1943716244523</v>
      </c>
      <c r="X2094">
        <f t="shared" si="353"/>
        <v>13.659610977670658</v>
      </c>
      <c r="Y2094">
        <f t="shared" si="359"/>
        <v>10.269988633162813</v>
      </c>
      <c r="AA2094">
        <f t="shared" si="360"/>
        <v>0.8055620906375508</v>
      </c>
      <c r="AB2094" s="3">
        <f t="shared" si="361"/>
        <v>13.65961280788359</v>
      </c>
    </row>
    <row r="2095" spans="1:28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5" cm="1">
        <f t="array" ref="F2095">[2]!PropsSI("T","P",(B2095+1)*100*1000,"Q",1,"WATER")-273.15</f>
        <v>252.73892806721403</v>
      </c>
      <c r="G2095" s="9"/>
      <c r="H2095" s="4">
        <v>77.879679484040821</v>
      </c>
      <c r="I2095" s="6">
        <v>10.387877628995783</v>
      </c>
      <c r="J2095" s="5">
        <v>261.92837523121432</v>
      </c>
      <c r="K2095" s="5" cm="1">
        <f t="array" ref="K2095">[2]!PropsSI("H","P",(I2095+1)*100*1000,"T",J2095+273.15,"WATER")/1000</f>
        <v>2964.5986926658006</v>
      </c>
      <c r="L2095" s="5" cm="1">
        <f t="array" ref="L2095">[2]!PropsSI("S","P",(I2095+1)*100*1000,"T",J2095+273.15,"WATER")/1000</f>
        <v>6.9092987206582377</v>
      </c>
      <c r="M2095" s="5" cm="1">
        <f t="array" ref="M2095">[2]!PropsSI("H","P",(I2095+1)*100*1000,"S",E2095*1000,"WATER")/1000</f>
        <v>2843.7782388283049</v>
      </c>
      <c r="N2095" s="5" cm="1">
        <f t="array" ref="N2095">[2]!PropsSI("T","P",(I2095+1)*100*1000,"Q",1,"WATER")-273.15</f>
        <v>185.6043692126205</v>
      </c>
      <c r="O2095" s="5">
        <f t="shared" si="354"/>
        <v>16.985645239568644</v>
      </c>
      <c r="Q2095">
        <f t="shared" si="352"/>
        <v>10.492630023240165</v>
      </c>
      <c r="S2095">
        <f t="shared" si="362"/>
        <v>1.1911183926637714</v>
      </c>
      <c r="T2095">
        <f t="shared" si="355"/>
        <v>283.9791839549307</v>
      </c>
      <c r="U2095">
        <f t="shared" si="356"/>
        <v>0.20000480001920007</v>
      </c>
      <c r="V2095">
        <f t="shared" si="357"/>
        <v>313.68502255602635</v>
      </c>
      <c r="W2095">
        <f t="shared" si="358"/>
        <v>3157.1267070252779</v>
      </c>
      <c r="X2095">
        <f t="shared" si="353"/>
        <v>13.700628415547568</v>
      </c>
      <c r="Y2095">
        <f t="shared" si="359"/>
        <v>10.291253685046879</v>
      </c>
      <c r="AA2095">
        <f t="shared" si="360"/>
        <v>0.80660051749844952</v>
      </c>
      <c r="AB2095" s="3">
        <f t="shared" si="361"/>
        <v>13.700630240281143</v>
      </c>
    </row>
    <row r="2096" spans="1:28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5" cm="1">
        <f t="array" ref="F2096">[2]!PropsSI("T","P",(B2096+1)*100*1000,"Q",1,"WATER")-273.15</f>
        <v>252.86116389020344</v>
      </c>
      <c r="G2096" s="9"/>
      <c r="H2096" s="4">
        <v>80.156888229140279</v>
      </c>
      <c r="I2096" s="6">
        <v>10.389350439001014</v>
      </c>
      <c r="J2096" s="5">
        <v>261.57244939488317</v>
      </c>
      <c r="K2096" s="5" cm="1">
        <f t="array" ref="K2096">[2]!PropsSI("H","P",(I2096+1)*100*1000,"T",J2096+273.15,"WATER")/1000</f>
        <v>2963.8026745345451</v>
      </c>
      <c r="L2096" s="5" cm="1">
        <f t="array" ref="L2096">[2]!PropsSI("S","P",(I2096+1)*100*1000,"T",J2096+273.15,"WATER")/1000</f>
        <v>6.9077531185080954</v>
      </c>
      <c r="M2096" s="5" cm="1">
        <f t="array" ref="M2096">[2]!PropsSI("H","P",(I2096+1)*100*1000,"S",E2096*1000,"WATER")/1000</f>
        <v>2843.7435063664934</v>
      </c>
      <c r="N2096" s="5" cm="1">
        <f t="array" ref="N2096">[2]!PropsSI("T","P",(I2096+1)*100*1000,"Q",1,"WATER")-273.15</f>
        <v>185.61014701786206</v>
      </c>
      <c r="O2096" s="5">
        <f t="shared" si="354"/>
        <v>17.204943450063688</v>
      </c>
      <c r="Q2096">
        <f t="shared" si="352"/>
        <v>10.680381744897204</v>
      </c>
      <c r="S2096">
        <f t="shared" si="362"/>
        <v>1.1911810470773196</v>
      </c>
      <c r="T2096">
        <f t="shared" si="355"/>
        <v>284.47180137000407</v>
      </c>
      <c r="U2096">
        <f t="shared" si="356"/>
        <v>0.20000480001920007</v>
      </c>
      <c r="V2096">
        <f t="shared" si="357"/>
        <v>314.18945705955383</v>
      </c>
      <c r="W2096">
        <f t="shared" si="358"/>
        <v>3162.2036585164742</v>
      </c>
      <c r="X2096">
        <f t="shared" si="353"/>
        <v>13.912281622177943</v>
      </c>
      <c r="Y2096">
        <f t="shared" si="359"/>
        <v>10.445176816767257</v>
      </c>
      <c r="AA2096">
        <f t="shared" si="360"/>
        <v>0.80862128140849032</v>
      </c>
      <c r="AB2096" s="3">
        <f t="shared" si="361"/>
        <v>13.912283419151111</v>
      </c>
    </row>
    <row r="2097" spans="1:28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5" cm="1">
        <f t="array" ref="F2097">[2]!PropsSI("T","P",(B2097+1)*100*1000,"Q",1,"WATER")-273.15</f>
        <v>253.09030265674369</v>
      </c>
      <c r="G2097" s="9"/>
      <c r="H2097" s="4">
        <v>80.338682363890683</v>
      </c>
      <c r="I2097" s="6">
        <v>10.386232480649596</v>
      </c>
      <c r="J2097" s="5">
        <v>261.21539383746915</v>
      </c>
      <c r="K2097" s="5" cm="1">
        <f t="array" ref="K2097">[2]!PropsSI("H","P",(I2097+1)*100*1000,"T",J2097+273.15,"WATER")/1000</f>
        <v>2963.0197498193666</v>
      </c>
      <c r="L2097" s="5" cm="1">
        <f t="array" ref="L2097">[2]!PropsSI("S","P",(I2097+1)*100*1000,"T",J2097+273.15,"WATER")/1000</f>
        <v>6.9064100575666147</v>
      </c>
      <c r="M2097" s="5" cm="1">
        <f t="array" ref="M2097">[2]!PropsSI("H","P",(I2097+1)*100*1000,"S",E2097*1000,"WATER")/1000</f>
        <v>2843.0057368066518</v>
      </c>
      <c r="N2097" s="5" cm="1">
        <f t="array" ref="N2097">[2]!PropsSI("T","P",(I2097+1)*100*1000,"Q",1,"WATER")-273.15</f>
        <v>185.59791463363337</v>
      </c>
      <c r="O2097" s="5">
        <f t="shared" si="354"/>
        <v>17.331050475612287</v>
      </c>
      <c r="Q2097">
        <f t="shared" si="352"/>
        <v>10.779639713109393</v>
      </c>
      <c r="S2097">
        <f t="shared" si="362"/>
        <v>1.1913109047564334</v>
      </c>
      <c r="T2097">
        <f t="shared" si="355"/>
        <v>285.4928013377567</v>
      </c>
      <c r="U2097">
        <f t="shared" si="356"/>
        <v>0.20000480001920007</v>
      </c>
      <c r="V2097">
        <f t="shared" si="357"/>
        <v>315.03879651074561</v>
      </c>
      <c r="W2097">
        <f t="shared" si="358"/>
        <v>3170.7519540099534</v>
      </c>
      <c r="X2097">
        <f t="shared" si="353"/>
        <v>14.026811149290291</v>
      </c>
      <c r="Y2097">
        <f t="shared" si="359"/>
        <v>10.544122335949112</v>
      </c>
      <c r="AA2097">
        <f t="shared" si="360"/>
        <v>0.80934580112897314</v>
      </c>
      <c r="AB2097" s="3">
        <f t="shared" si="361"/>
        <v>14.026812931591097</v>
      </c>
    </row>
    <row r="2098" spans="1:28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5" cm="1">
        <f t="array" ref="F2098">[2]!PropsSI("T","P",(B2098+1)*100*1000,"Q",1,"WATER")-273.15</f>
        <v>252.85953878947771</v>
      </c>
      <c r="G2098" s="9"/>
      <c r="H2098" s="4">
        <v>76.81458569454152</v>
      </c>
      <c r="I2098" s="6">
        <v>10.388578060610461</v>
      </c>
      <c r="J2098" s="5">
        <v>263.00390429411482</v>
      </c>
      <c r="K2098" s="5" cm="1">
        <f t="array" ref="K2098">[2]!PropsSI("H","P",(I2098+1)*100*1000,"T",J2098+273.15,"WATER")/1000</f>
        <v>2966.9846205190365</v>
      </c>
      <c r="L2098" s="5" cm="1">
        <f t="array" ref="L2098">[2]!PropsSI("S","P",(I2098+1)*100*1000,"T",J2098+273.15,"WATER")/1000</f>
        <v>6.9137259466766769</v>
      </c>
      <c r="M2098" s="5" cm="1">
        <f t="array" ref="M2098">[2]!PropsSI("H","P",(I2098+1)*100*1000,"S",E2098*1000,"WATER")/1000</f>
        <v>2844.7328220354757</v>
      </c>
      <c r="N2098" s="5" cm="1">
        <f t="array" ref="N2098">[2]!PropsSI("T","P",(I2098+1)*100*1000,"Q",1,"WATER")-273.15</f>
        <v>185.60711706549483</v>
      </c>
      <c r="O2098" s="5">
        <f t="shared" si="354"/>
        <v>16.821038269950449</v>
      </c>
      <c r="Q2098">
        <f t="shared" si="352"/>
        <v>10.33290488159272</v>
      </c>
      <c r="S2098">
        <f t="shared" si="362"/>
        <v>1.1911818028875027</v>
      </c>
      <c r="T2098">
        <f t="shared" si="355"/>
        <v>284.47774389244762</v>
      </c>
      <c r="U2098">
        <f t="shared" si="356"/>
        <v>0.20000480001920007</v>
      </c>
      <c r="V2098">
        <f t="shared" si="357"/>
        <v>314.54997671221332</v>
      </c>
      <c r="W2098">
        <f t="shared" si="358"/>
        <v>3165.8321588973486</v>
      </c>
      <c r="X2098">
        <f t="shared" si="353"/>
        <v>13.527928027281737</v>
      </c>
      <c r="Y2098">
        <f t="shared" si="359"/>
        <v>10.208172901488544</v>
      </c>
      <c r="AA2098">
        <f t="shared" si="360"/>
        <v>0.80422680563523208</v>
      </c>
      <c r="AB2098" s="3">
        <f t="shared" si="361"/>
        <v>13.527929875310241</v>
      </c>
    </row>
    <row r="2099" spans="1:28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5" cm="1">
        <f t="array" ref="F2099">[2]!PropsSI("T","P",(B2099+1)*100*1000,"Q",1,"WATER")-273.15</f>
        <v>253.06028574285347</v>
      </c>
      <c r="G2099" s="9"/>
      <c r="H2099" s="4">
        <v>76.898357654215076</v>
      </c>
      <c r="I2099" s="6">
        <v>10.38603862730548</v>
      </c>
      <c r="J2099" s="5">
        <v>263.60919694105155</v>
      </c>
      <c r="K2099" s="5" cm="1">
        <f t="array" ref="K2099">[2]!PropsSI("H","P",(I2099+1)*100*1000,"T",J2099+273.15,"WATER")/1000</f>
        <v>2968.3362979029171</v>
      </c>
      <c r="L2099" s="5" cm="1">
        <f t="array" ref="L2099">[2]!PropsSI("S","P",(I2099+1)*100*1000,"T",J2099+273.15,"WATER")/1000</f>
        <v>6.9163446859856599</v>
      </c>
      <c r="M2099" s="5" cm="1">
        <f t="array" ref="M2099">[2]!PropsSI("H","P",(I2099+1)*100*1000,"S",E2099*1000,"WATER")/1000</f>
        <v>2845.2424862305829</v>
      </c>
      <c r="N2099" s="5" cm="1">
        <f t="array" ref="N2099">[2]!PropsSI("T","P",(I2099+1)*100*1000,"Q",1,"WATER")-273.15</f>
        <v>185.59715402073175</v>
      </c>
      <c r="O2099" s="5">
        <f t="shared" si="354"/>
        <v>16.810674824321165</v>
      </c>
      <c r="Q2099">
        <f t="shared" si="352"/>
        <v>10.306218900394605</v>
      </c>
      <c r="S2099">
        <f t="shared" si="362"/>
        <v>1.1912951648665016</v>
      </c>
      <c r="T2099">
        <f t="shared" si="355"/>
        <v>285.36904718457487</v>
      </c>
      <c r="U2099">
        <f t="shared" si="356"/>
        <v>0.20000480001920007</v>
      </c>
      <c r="V2099">
        <f t="shared" si="357"/>
        <v>315.69987507019351</v>
      </c>
      <c r="W2099">
        <f t="shared" si="358"/>
        <v>3177.4054714730064</v>
      </c>
      <c r="X2099">
        <f t="shared" si="353"/>
        <v>13.504634792657658</v>
      </c>
      <c r="Y2099">
        <f t="shared" si="359"/>
        <v>10.229864219880865</v>
      </c>
      <c r="AA2099">
        <f t="shared" si="360"/>
        <v>0.80333697397653603</v>
      </c>
      <c r="AB2099" s="3">
        <f t="shared" si="361"/>
        <v>13.504636643873701</v>
      </c>
    </row>
    <row r="2100" spans="1:28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5" cm="1">
        <f t="array" ref="F2100">[2]!PropsSI("T","P",(B2100+1)*100*1000,"Q",1,"WATER")-273.15</f>
        <v>253.22131595706253</v>
      </c>
      <c r="G2100" s="9"/>
      <c r="H2100" s="4">
        <v>75.835818887939865</v>
      </c>
      <c r="I2100" s="6">
        <v>10.386815533673321</v>
      </c>
      <c r="J2100" s="5">
        <v>262.10892678765902</v>
      </c>
      <c r="K2100" s="5" cm="1">
        <f t="array" ref="K2100">[2]!PropsSI("H","P",(I2100+1)*100*1000,"T",J2100+273.15,"WATER")/1000</f>
        <v>2965.0034588284298</v>
      </c>
      <c r="L2100" s="5" cm="1">
        <f t="array" ref="L2100">[2]!PropsSI("S","P",(I2100+1)*100*1000,"T",J2100+273.15,"WATER")/1000</f>
        <v>6.9100964852587996</v>
      </c>
      <c r="M2100" s="5" cm="1">
        <f t="array" ref="M2100">[2]!PropsSI("H","P",(I2100+1)*100*1000,"S",E2100*1000,"WATER")/1000</f>
        <v>2842.252158028311</v>
      </c>
      <c r="N2100" s="5" cm="1">
        <f t="array" ref="N2100">[2]!PropsSI("T","P",(I2100+1)*100*1000,"Q",1,"WATER")-273.15</f>
        <v>185.60020226903748</v>
      </c>
      <c r="O2100" s="5">
        <f t="shared" si="354"/>
        <v>16.835956826722761</v>
      </c>
      <c r="Q2100">
        <f t="shared" si="352"/>
        <v>10.333398945804531</v>
      </c>
      <c r="S2100">
        <f t="shared" si="362"/>
        <v>1.1913801591641575</v>
      </c>
      <c r="T2100">
        <f t="shared" si="355"/>
        <v>286.03731090034597</v>
      </c>
      <c r="U2100">
        <f t="shared" si="356"/>
        <v>0.20000480001920007</v>
      </c>
      <c r="V2100">
        <f t="shared" si="357"/>
        <v>315.34856925056647</v>
      </c>
      <c r="W2100">
        <f t="shared" si="358"/>
        <v>3173.8697050011478</v>
      </c>
      <c r="X2100">
        <f t="shared" si="353"/>
        <v>13.531226785630704</v>
      </c>
      <c r="Y2100">
        <f t="shared" si="359"/>
        <v>10.226102893167329</v>
      </c>
      <c r="AA2100">
        <f t="shared" si="360"/>
        <v>0.80371010525112097</v>
      </c>
      <c r="AB2100" s="3">
        <f t="shared" si="361"/>
        <v>13.531228633208679</v>
      </c>
    </row>
    <row r="2101" spans="1:28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5" cm="1">
        <f t="array" ref="F2101">[2]!PropsSI("T","P",(B2101+1)*100*1000,"Q",1,"WATER")-273.15</f>
        <v>252.93604466696274</v>
      </c>
      <c r="G2101" s="9"/>
      <c r="H2101" s="4">
        <v>76.100648590719288</v>
      </c>
      <c r="I2101" s="6">
        <v>10.388257127994612</v>
      </c>
      <c r="J2101" s="5">
        <v>261.09078950620733</v>
      </c>
      <c r="K2101" s="5" cm="1">
        <f t="array" ref="K2101">[2]!PropsSI("H","P",(I2101+1)*100*1000,"T",J2101+273.15,"WATER")/1000</f>
        <v>2962.7356740424598</v>
      </c>
      <c r="L2101" s="5" cm="1">
        <f t="array" ref="L2101">[2]!PropsSI("S","P",(I2101+1)*100*1000,"T",J2101+273.15,"WATER")/1000</f>
        <v>6.905799424216883</v>
      </c>
      <c r="M2101" s="5" cm="1">
        <f t="array" ref="M2101">[2]!PropsSI("H","P",(I2101+1)*100*1000,"S",E2101*1000,"WATER")/1000</f>
        <v>2840.8650088150889</v>
      </c>
      <c r="N2101" s="5" cm="1">
        <f t="array" ref="N2101">[2]!PropsSI("T","P",(I2101+1)*100*1000,"Q",1,"WATER")-273.15</f>
        <v>185.60585803598298</v>
      </c>
      <c r="O2101" s="5">
        <f t="shared" si="354"/>
        <v>16.768456448187706</v>
      </c>
      <c r="Q2101">
        <f t="shared" si="352"/>
        <v>10.300587171784519</v>
      </c>
      <c r="S2101">
        <f t="shared" si="362"/>
        <v>1.1912236404074672</v>
      </c>
      <c r="T2101">
        <f t="shared" si="355"/>
        <v>284.80668944904443</v>
      </c>
      <c r="U2101">
        <f t="shared" si="356"/>
        <v>0.20000480001920007</v>
      </c>
      <c r="V2101">
        <f t="shared" si="357"/>
        <v>313.5371758922775</v>
      </c>
      <c r="W2101">
        <f t="shared" si="358"/>
        <v>3155.6386836352467</v>
      </c>
      <c r="X2101">
        <f t="shared" si="353"/>
        <v>13.484275960142666</v>
      </c>
      <c r="Y2101">
        <f t="shared" si="359"/>
        <v>10.135874301117365</v>
      </c>
      <c r="AA2101">
        <f t="shared" si="360"/>
        <v>0.80414544152100886</v>
      </c>
      <c r="AB2101" s="3">
        <f t="shared" si="361"/>
        <v>13.48427781415371</v>
      </c>
    </row>
    <row r="2102" spans="1:28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5" cm="1">
        <f t="array" ref="F2102">[2]!PropsSI("T","P",(B2102+1)*100*1000,"Q",1,"WATER")-273.15</f>
        <v>252.9904695888531</v>
      </c>
      <c r="G2102" s="9"/>
      <c r="H2102" s="4">
        <v>78.05615810958453</v>
      </c>
      <c r="I2102" s="6">
        <v>10.386428928600509</v>
      </c>
      <c r="J2102" s="5">
        <v>261.58845503122052</v>
      </c>
      <c r="K2102" s="5" cm="1">
        <f t="array" ref="K2102">[2]!PropsSI("H","P",(I2102+1)*100*1000,"T",J2102+273.15,"WATER")/1000</f>
        <v>2963.8483467510841</v>
      </c>
      <c r="L2102" s="5" cm="1">
        <f t="array" ref="L2102">[2]!PropsSI("S","P",(I2102+1)*100*1000,"T",J2102+273.15,"WATER")/1000</f>
        <v>6.9079524728129691</v>
      </c>
      <c r="M2102" s="5" cm="1">
        <f t="array" ref="M2102">[2]!PropsSI("H","P",(I2102+1)*100*1000,"S",E2102*1000,"WATER")/1000</f>
        <v>2842.3491721736873</v>
      </c>
      <c r="N2102" s="5" cm="1">
        <f t="array" ref="N2102">[2]!PropsSI("T","P",(I2102+1)*100*1000,"Q",1,"WATER")-273.15</f>
        <v>185.59868541649507</v>
      </c>
      <c r="O2102" s="5">
        <f t="shared" si="354"/>
        <v>16.944900178847011</v>
      </c>
      <c r="Q2102">
        <f t="shared" si="352"/>
        <v>10.445786370387202</v>
      </c>
      <c r="S2102">
        <f t="shared" si="362"/>
        <v>1.1912567798847287</v>
      </c>
      <c r="T2102">
        <f t="shared" si="355"/>
        <v>285.06724704907447</v>
      </c>
      <c r="U2102">
        <f t="shared" si="356"/>
        <v>0.20000480001920007</v>
      </c>
      <c r="V2102">
        <f t="shared" si="357"/>
        <v>314.35124036687597</v>
      </c>
      <c r="W2102">
        <f t="shared" si="358"/>
        <v>3163.8319492016194</v>
      </c>
      <c r="X2102">
        <f t="shared" si="353"/>
        <v>13.651134029628196</v>
      </c>
      <c r="Y2102">
        <f t="shared" si="359"/>
        <v>10.274253616601719</v>
      </c>
      <c r="AA2102">
        <f t="shared" si="360"/>
        <v>0.80561913713831668</v>
      </c>
      <c r="AB2102" s="3">
        <f t="shared" si="361"/>
        <v>13.651135860977636</v>
      </c>
    </row>
    <row r="2103" spans="1:28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5" cm="1">
        <f t="array" ref="F2103">[2]!PropsSI("T","P",(B2103+1)*100*1000,"Q",1,"WATER")-273.15</f>
        <v>253.02096439431625</v>
      </c>
      <c r="G2103" s="9"/>
      <c r="H2103" s="4">
        <v>78.065317797012554</v>
      </c>
      <c r="I2103" s="6">
        <v>10.386667685086014</v>
      </c>
      <c r="J2103" s="5">
        <v>261.82313789107002</v>
      </c>
      <c r="K2103" s="5" cm="1">
        <f t="array" ref="K2103">[2]!PropsSI("H","P",(I2103+1)*100*1000,"T",J2103+273.15,"WATER")/1000</f>
        <v>2964.3690416907498</v>
      </c>
      <c r="L2103" s="5" cm="1">
        <f t="array" ref="L2103">[2]!PropsSI("S","P",(I2103+1)*100*1000,"T",J2103+273.15,"WATER")/1000</f>
        <v>6.9089166834970648</v>
      </c>
      <c r="M2103" s="5" cm="1">
        <f t="array" ref="M2103">[2]!PropsSI("H","P",(I2103+1)*100*1000,"S",E2103*1000,"WATER")/1000</f>
        <v>2843.0117384594287</v>
      </c>
      <c r="N2103" s="5" cm="1">
        <f t="array" ref="N2103">[2]!PropsSI("T","P",(I2103+1)*100*1000,"Q",1,"WATER")-273.15</f>
        <v>185.59962218699712</v>
      </c>
      <c r="O2103" s="5">
        <f t="shared" si="354"/>
        <v>17.020064144914397</v>
      </c>
      <c r="Q2103">
        <f t="shared" si="352"/>
        <v>10.507346082651564</v>
      </c>
      <c r="S2103">
        <f t="shared" si="362"/>
        <v>1.1912726821075377</v>
      </c>
      <c r="T2103">
        <f t="shared" si="355"/>
        <v>285.19227753695992</v>
      </c>
      <c r="U2103">
        <f t="shared" si="356"/>
        <v>0.20000480001920007</v>
      </c>
      <c r="V2103">
        <f t="shared" si="357"/>
        <v>314.71742847203382</v>
      </c>
      <c r="W2103">
        <f t="shared" si="358"/>
        <v>3167.5175005141064</v>
      </c>
      <c r="X2103">
        <f t="shared" si="353"/>
        <v>13.721996573573575</v>
      </c>
      <c r="Y2103">
        <f t="shared" si="359"/>
        <v>10.333977778785128</v>
      </c>
      <c r="AA2103">
        <f t="shared" si="360"/>
        <v>0.80622483432683067</v>
      </c>
      <c r="AB2103" s="3">
        <f t="shared" si="361"/>
        <v>13.72199839546564</v>
      </c>
    </row>
    <row r="2104" spans="1:28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5" cm="1">
        <f t="array" ref="F2104">[2]!PropsSI("T","P",(B2104+1)*100*1000,"Q",1,"WATER")-273.15</f>
        <v>253.34041892850587</v>
      </c>
      <c r="G2104" s="9"/>
      <c r="H2104" s="4">
        <v>78.025066845516335</v>
      </c>
      <c r="I2104" s="6">
        <v>10.386452601114909</v>
      </c>
      <c r="J2104" s="5">
        <v>262.47286407986905</v>
      </c>
      <c r="K2104" s="5" cm="1">
        <f t="array" ref="K2104">[2]!PropsSI("H","P",(I2104+1)*100*1000,"T",J2104+273.15,"WATER")/1000</f>
        <v>2965.8129935342017</v>
      </c>
      <c r="L2104" s="5" cm="1">
        <f t="array" ref="L2104">[2]!PropsSI("S","P",(I2104+1)*100*1000,"T",J2104+273.15,"WATER")/1000</f>
        <v>6.9116225479300937</v>
      </c>
      <c r="M2104" s="5" cm="1">
        <f t="array" ref="M2104">[2]!PropsSI("H","P",(I2104+1)*100*1000,"S",E2104*1000,"WATER")/1000</f>
        <v>2843.7358576737215</v>
      </c>
      <c r="N2104" s="5" cm="1">
        <f t="array" ref="N2104">[2]!PropsSI("T","P",(I2104+1)*100*1000,"Q",1,"WATER")-273.15</f>
        <v>185.59877829722797</v>
      </c>
      <c r="O2104" s="5">
        <f t="shared" si="354"/>
        <v>17.105435854149913</v>
      </c>
      <c r="Q2104">
        <f t="shared" si="352"/>
        <v>10.557557459533072</v>
      </c>
      <c r="S2104">
        <f t="shared" si="362"/>
        <v>1.1914450026596275</v>
      </c>
      <c r="T2104">
        <f t="shared" si="355"/>
        <v>286.54713987030556</v>
      </c>
      <c r="U2104">
        <f t="shared" si="356"/>
        <v>0.20000480001920007</v>
      </c>
      <c r="V2104">
        <f t="shared" si="357"/>
        <v>316.42167468017362</v>
      </c>
      <c r="W2104">
        <f t="shared" si="358"/>
        <v>3184.6701244271717</v>
      </c>
      <c r="X2104">
        <f t="shared" si="353"/>
        <v>13.787309375441783</v>
      </c>
      <c r="Y2104">
        <f t="shared" si="359"/>
        <v>10.431297438315989</v>
      </c>
      <c r="AA2104">
        <f t="shared" si="360"/>
        <v>0.80601928569732018</v>
      </c>
      <c r="AB2104" s="3">
        <f t="shared" si="361"/>
        <v>13.787311188703242</v>
      </c>
    </row>
    <row r="2105" spans="1:28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5" cm="1">
        <f t="array" ref="F2105">[2]!PropsSI("T","P",(B2105+1)*100*1000,"Q",1,"WATER")-273.15</f>
        <v>253.99630892802656</v>
      </c>
      <c r="G2105" s="9"/>
      <c r="H2105" s="4">
        <v>76.371517407571616</v>
      </c>
      <c r="I2105" s="6">
        <v>10.384503892121492</v>
      </c>
      <c r="J2105" s="5">
        <v>261.31575373014346</v>
      </c>
      <c r="K2105" s="5" cm="1">
        <f t="array" ref="K2105">[2]!PropsSI("H","P",(I2105+1)*100*1000,"T",J2105+273.15,"WATER")/1000</f>
        <v>2963.248856756622</v>
      </c>
      <c r="L2105" s="5" cm="1">
        <f t="array" ref="L2105">[2]!PropsSI("S","P",(I2105+1)*100*1000,"T",J2105+273.15,"WATER")/1000</f>
        <v>6.9069061892664614</v>
      </c>
      <c r="M2105" s="5" cm="1">
        <f t="array" ref="M2105">[2]!PropsSI("H","P",(I2105+1)*100*1000,"S",E2105*1000,"WATER")/1000</f>
        <v>2838.8986229111933</v>
      </c>
      <c r="N2105" s="5" cm="1">
        <f t="array" ref="N2105">[2]!PropsSI("T","P",(I2105+1)*100*1000,"Q",1,"WATER")-273.15</f>
        <v>185.59113189628965</v>
      </c>
      <c r="O2105" s="5">
        <f t="shared" si="354"/>
        <v>16.84785491425027</v>
      </c>
      <c r="Q2105">
        <f t="shared" si="352"/>
        <v>10.307295997693215</v>
      </c>
      <c r="S2105">
        <f t="shared" si="362"/>
        <v>1.1918019852430746</v>
      </c>
      <c r="T2105">
        <f t="shared" si="355"/>
        <v>289.35389884424717</v>
      </c>
      <c r="U2105">
        <f t="shared" si="356"/>
        <v>0.20000480001920007</v>
      </c>
      <c r="V2105">
        <f t="shared" si="357"/>
        <v>317.69428183568851</v>
      </c>
      <c r="W2105">
        <f t="shared" si="358"/>
        <v>3197.4784568285372</v>
      </c>
      <c r="X2105">
        <f t="shared" si="353"/>
        <v>13.512567865902923</v>
      </c>
      <c r="Y2105">
        <f t="shared" si="359"/>
        <v>10.273767749136553</v>
      </c>
      <c r="AA2105">
        <f t="shared" si="360"/>
        <v>0.8020350237348568</v>
      </c>
      <c r="AB2105" s="3">
        <f t="shared" si="361"/>
        <v>13.512569716032139</v>
      </c>
    </row>
    <row r="2106" spans="1:28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5" cm="1">
        <f t="array" ref="F2106">[2]!PropsSI("T","P",(B2106+1)*100*1000,"Q",1,"WATER")-273.15</f>
        <v>252.2576516507828</v>
      </c>
      <c r="G2106" s="9"/>
      <c r="H2106" s="4">
        <v>77.99047634156355</v>
      </c>
      <c r="I2106" s="6">
        <v>10.381394590024595</v>
      </c>
      <c r="J2106" s="5">
        <v>261.02956783419972</v>
      </c>
      <c r="K2106" s="5" cm="1">
        <f t="array" ref="K2106">[2]!PropsSI("H","P",(I2106+1)*100*1000,"T",J2106+273.15,"WATER")/1000</f>
        <v>2962.6233543001222</v>
      </c>
      <c r="L2106" s="5" cm="1">
        <f t="array" ref="L2106">[2]!PropsSI("S","P",(I2106+1)*100*1000,"T",J2106+273.15,"WATER")/1000</f>
        <v>6.9058568498593011</v>
      </c>
      <c r="M2106" s="5" cm="1">
        <f t="array" ref="M2106">[2]!PropsSI("H","P",(I2106+1)*100*1000,"S",E2106*1000,"WATER")/1000</f>
        <v>2843.1087518143163</v>
      </c>
      <c r="N2106" s="5" cm="1">
        <f t="array" ref="N2106">[2]!PropsSI("T","P",(I2106+1)*100*1000,"Q",1,"WATER")-273.15</f>
        <v>185.57892939813712</v>
      </c>
      <c r="O2106" s="5">
        <f t="shared" si="354"/>
        <v>16.942054207435778</v>
      </c>
      <c r="Q2106">
        <f t="shared" si="352"/>
        <v>10.48808018321567</v>
      </c>
      <c r="S2106">
        <f t="shared" si="362"/>
        <v>1.1908731525719234</v>
      </c>
      <c r="T2106">
        <f t="shared" si="355"/>
        <v>282.05099512869128</v>
      </c>
      <c r="U2106">
        <f t="shared" si="356"/>
        <v>0.20000480001920007</v>
      </c>
      <c r="V2106">
        <f t="shared" si="357"/>
        <v>311.43187070042717</v>
      </c>
      <c r="W2106">
        <f t="shared" si="358"/>
        <v>3134.4495455837396</v>
      </c>
      <c r="X2106">
        <f t="shared" si="353"/>
        <v>13.683354823163128</v>
      </c>
      <c r="Y2106">
        <f t="shared" si="359"/>
        <v>10.209780024691359</v>
      </c>
      <c r="AA2106">
        <f t="shared" si="360"/>
        <v>0.80765629023868057</v>
      </c>
      <c r="AB2106" s="3">
        <f t="shared" si="361"/>
        <v>13.68335665020021</v>
      </c>
    </row>
    <row r="2107" spans="1:28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5" cm="1">
        <f t="array" ref="F2107">[2]!PropsSI("T","P",(B2107+1)*100*1000,"Q",1,"WATER")-273.15</f>
        <v>249.84022515417882</v>
      </c>
      <c r="G2107" s="9"/>
      <c r="H2107" s="4">
        <v>80.545322045547209</v>
      </c>
      <c r="I2107" s="6">
        <v>10.350446241806004</v>
      </c>
      <c r="J2107" s="5">
        <v>267.23750558925758</v>
      </c>
      <c r="K2107" s="5" cm="1">
        <f t="array" ref="K2107">[2]!PropsSI("H","P",(I2107+1)*100*1000,"T",J2107+273.15,"WATER")/1000</f>
        <v>2976.4886767581656</v>
      </c>
      <c r="L2107" s="5" cm="1">
        <f t="array" ref="L2107">[2]!PropsSI("S","P",(I2107+1)*100*1000,"T",J2107+273.15,"WATER")/1000</f>
        <v>6.9328740303727363</v>
      </c>
      <c r="M2107" s="5" cm="1">
        <f t="array" ref="M2107">[2]!PropsSI("H","P",(I2107+1)*100*1000,"S",E2107*1000,"WATER")/1000</f>
        <v>2859.1583989969326</v>
      </c>
      <c r="N2107" s="5" cm="1">
        <f t="array" ref="N2107">[2]!PropsSI("T","P",(I2107+1)*100*1000,"Q",1,"WATER")-273.15</f>
        <v>185.45732927456419</v>
      </c>
      <c r="O2107" s="5">
        <f t="shared" si="354"/>
        <v>16.702009641270415</v>
      </c>
      <c r="Q2107">
        <f t="shared" si="352"/>
        <v>10.350508649930838</v>
      </c>
      <c r="S2107">
        <f t="shared" si="362"/>
        <v>1.1896379979832328</v>
      </c>
      <c r="T2107">
        <f t="shared" si="355"/>
        <v>272.33964957076995</v>
      </c>
      <c r="U2107">
        <f t="shared" si="356"/>
        <v>0.20000480001920007</v>
      </c>
      <c r="V2107">
        <f t="shared" si="357"/>
        <v>306.6729994123769</v>
      </c>
      <c r="W2107">
        <f t="shared" si="358"/>
        <v>3086.5532210593014</v>
      </c>
      <c r="X2107">
        <f t="shared" si="353"/>
        <v>13.514735866047722</v>
      </c>
      <c r="Y2107">
        <f t="shared" si="359"/>
        <v>10.012333875214811</v>
      </c>
      <c r="AA2107">
        <f t="shared" si="360"/>
        <v>0.8091683579492992</v>
      </c>
      <c r="AB2107" s="3">
        <f t="shared" si="361"/>
        <v>13.514737715880145</v>
      </c>
    </row>
    <row r="2108" spans="1:28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5" cm="1">
        <f t="array" ref="F2108">[2]!PropsSI("T","P",(B2108+1)*100*1000,"Q",1,"WATER")-273.15</f>
        <v>253.23731468519929</v>
      </c>
      <c r="G2108" s="9"/>
      <c r="H2108" s="4">
        <v>70.438007272207159</v>
      </c>
      <c r="I2108" s="6">
        <v>10.32499751841757</v>
      </c>
      <c r="J2108" s="5">
        <v>263.09016796599713</v>
      </c>
      <c r="K2108" s="5" cm="1">
        <f t="array" ref="K2108">[2]!PropsSI("H","P",(I2108+1)*100*1000,"T",J2108+273.15,"WATER")/1000</f>
        <v>2967.3933166370362</v>
      </c>
      <c r="L2108" s="5" cm="1">
        <f t="array" ref="L2108">[2]!PropsSI("S","P",(I2108+1)*100*1000,"T",J2108+273.15,"WATER")/1000</f>
        <v>6.9169760778432448</v>
      </c>
      <c r="M2108" s="5" cm="1">
        <f t="array" ref="M2108">[2]!PropsSI("H","P",(I2108+1)*100*1000,"S",E2108*1000,"WATER")/1000</f>
        <v>2841.316880098922</v>
      </c>
      <c r="N2108" s="5" cm="1">
        <f t="array" ref="N2108">[2]!PropsSI("T","P",(I2108+1)*100*1000,"Q",1,"WATER")-273.15</f>
        <v>185.35714268476863</v>
      </c>
      <c r="O2108" s="5">
        <f t="shared" si="354"/>
        <v>16.380977461955972</v>
      </c>
      <c r="Q2108">
        <f t="shared" si="352"/>
        <v>9.9089332413521678</v>
      </c>
      <c r="S2108">
        <f t="shared" si="362"/>
        <v>1.1915195325362318</v>
      </c>
      <c r="T2108">
        <f t="shared" si="355"/>
        <v>287.13312756182171</v>
      </c>
      <c r="U2108">
        <f t="shared" si="356"/>
        <v>0.20000480001920007</v>
      </c>
      <c r="V2108">
        <f t="shared" si="357"/>
        <v>316.58769846748299</v>
      </c>
      <c r="W2108">
        <f t="shared" si="358"/>
        <v>3186.3410940152148</v>
      </c>
      <c r="X2108">
        <f t="shared" si="353"/>
        <v>13.065463291027887</v>
      </c>
      <c r="Y2108">
        <f t="shared" si="359"/>
        <v>9.9636819545058</v>
      </c>
      <c r="AA2108">
        <f t="shared" si="360"/>
        <v>0.79759985231730168</v>
      </c>
      <c r="AB2108" s="3">
        <f t="shared" si="361"/>
        <v>13.065465204469131</v>
      </c>
    </row>
    <row r="2109" spans="1:28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5" cm="1">
        <f t="array" ref="F2109">[2]!PropsSI("T","P",(B2109+1)*100*1000,"Q",1,"WATER")-273.15</f>
        <v>253.65248160005115</v>
      </c>
      <c r="G2109" s="9"/>
      <c r="H2109" s="4">
        <v>71.714826143518167</v>
      </c>
      <c r="I2109" s="6">
        <v>10.325809167944534</v>
      </c>
      <c r="J2109" s="5">
        <v>263.09159800963471</v>
      </c>
      <c r="K2109" s="5" cm="1">
        <f t="array" ref="K2109">[2]!PropsSI("H","P",(I2109+1)*100*1000,"T",J2109+273.15,"WATER")/1000</f>
        <v>2967.3937157821088</v>
      </c>
      <c r="L2109" s="5" cm="1">
        <f t="array" ref="L2109">[2]!PropsSI("S","P",(I2109+1)*100*1000,"T",J2109+273.15,"WATER")/1000</f>
        <v>6.9169449702551953</v>
      </c>
      <c r="M2109" s="5" cm="1">
        <f t="array" ref="M2109">[2]!PropsSI("H","P",(I2109+1)*100*1000,"S",E2109*1000,"WATER")/1000</f>
        <v>2840.8857666015374</v>
      </c>
      <c r="N2109" s="5" cm="1">
        <f t="array" ref="N2109">[2]!PropsSI("T","P",(I2109+1)*100*1000,"Q",1,"WATER")-273.15</f>
        <v>185.36034071630098</v>
      </c>
      <c r="O2109" s="5">
        <f t="shared" si="354"/>
        <v>16.520327166038733</v>
      </c>
      <c r="Q2109">
        <f t="shared" si="352"/>
        <v>10.007070021164466</v>
      </c>
      <c r="S2109">
        <f t="shared" si="362"/>
        <v>1.1917411717954576</v>
      </c>
      <c r="T2109">
        <f t="shared" si="355"/>
        <v>288.87575593826324</v>
      </c>
      <c r="U2109">
        <f t="shared" si="356"/>
        <v>0.20000480001920007</v>
      </c>
      <c r="V2109">
        <f t="shared" si="357"/>
        <v>318.28478219503</v>
      </c>
      <c r="W2109">
        <f t="shared" si="358"/>
        <v>3203.4216301423094</v>
      </c>
      <c r="X2109">
        <f t="shared" si="353"/>
        <v>13.183458760887721</v>
      </c>
      <c r="Y2109">
        <f t="shared" si="359"/>
        <v>10.089445425840685</v>
      </c>
      <c r="AA2109">
        <f t="shared" si="360"/>
        <v>0.79801450205567026</v>
      </c>
      <c r="AB2109" s="3">
        <f t="shared" si="361"/>
        <v>13.183460657203161</v>
      </c>
    </row>
    <row r="2110" spans="1:28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5" cm="1">
        <f t="array" ref="F2110">[2]!PropsSI("T","P",(B2110+1)*100*1000,"Q",1,"WATER")-273.15</f>
        <v>253.13116992204266</v>
      </c>
      <c r="G2110" s="9"/>
      <c r="H2110" s="4">
        <v>69.389773194589466</v>
      </c>
      <c r="I2110" s="6">
        <v>10.324730647158317</v>
      </c>
      <c r="J2110" s="5">
        <v>265.63058999448833</v>
      </c>
      <c r="K2110" s="5" cm="1">
        <f t="array" ref="K2110">[2]!PropsSI("H","P",(I2110+1)*100*1000,"T",J2110+273.15,"WATER")/1000</f>
        <v>2973.0212936794851</v>
      </c>
      <c r="L2110" s="5" cm="1">
        <f t="array" ref="L2110">[2]!PropsSI("S","P",(I2110+1)*100*1000,"T",J2110+273.15,"WATER")/1000</f>
        <v>6.927457037351993</v>
      </c>
      <c r="M2110" s="5" cm="1">
        <f t="array" ref="M2110">[2]!PropsSI("H","P",(I2110+1)*100*1000,"S",E2110*1000,"WATER")/1000</f>
        <v>2845.8032786991089</v>
      </c>
      <c r="N2110" s="5" cm="1">
        <f t="array" ref="N2110">[2]!PropsSI("T","P",(I2110+1)*100*1000,"Q",1,"WATER")-273.15</f>
        <v>185.35609112915665</v>
      </c>
      <c r="O2110" s="5">
        <f t="shared" si="354"/>
        <v>16.311161136346982</v>
      </c>
      <c r="Q2110">
        <f t="shared" si="352"/>
        <v>9.8305857672106463</v>
      </c>
      <c r="S2110">
        <f t="shared" si="362"/>
        <v>1.1914629923905726</v>
      </c>
      <c r="T2110">
        <f t="shared" si="355"/>
        <v>286.68858329390781</v>
      </c>
      <c r="U2110">
        <f t="shared" si="356"/>
        <v>0.20000480001920007</v>
      </c>
      <c r="V2110">
        <f t="shared" si="357"/>
        <v>317.71294349514574</v>
      </c>
      <c r="W2110">
        <f t="shared" si="358"/>
        <v>3197.6662797057329</v>
      </c>
      <c r="X2110">
        <f t="shared" si="353"/>
        <v>12.986855042907637</v>
      </c>
      <c r="Y2110">
        <f t="shared" si="359"/>
        <v>9.9620357407088047</v>
      </c>
      <c r="AA2110">
        <f t="shared" si="360"/>
        <v>0.79619451119218576</v>
      </c>
      <c r="AB2110" s="3">
        <f t="shared" si="361"/>
        <v>12.986856967930763</v>
      </c>
    </row>
    <row r="2111" spans="1:28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5" cm="1">
        <f t="array" ref="F2111">[2]!PropsSI("T","P",(B2111+1)*100*1000,"Q",1,"WATER")-273.15</f>
        <v>253.47269447519648</v>
      </c>
      <c r="G2111" s="9"/>
      <c r="H2111" s="4">
        <v>70.339701673533824</v>
      </c>
      <c r="I2111" s="6">
        <v>10.323623003282565</v>
      </c>
      <c r="J2111" s="5">
        <v>263.78429025573018</v>
      </c>
      <c r="K2111" s="5" cm="1">
        <f t="array" ref="K2111">[2]!PropsSI("H","P",(I2111+1)*100*1000,"T",J2111+273.15,"WATER")/1000</f>
        <v>2968.9368089099939</v>
      </c>
      <c r="L2111" s="5" cm="1">
        <f t="array" ref="L2111">[2]!PropsSI("S","P",(I2111+1)*100*1000,"T",J2111+273.15,"WATER")/1000</f>
        <v>6.9199065285690979</v>
      </c>
      <c r="M2111" s="5" cm="1">
        <f t="array" ref="M2111">[2]!PropsSI("H","P",(I2111+1)*100*1000,"S",E2111*1000,"WATER")/1000</f>
        <v>2841.0302935072286</v>
      </c>
      <c r="N2111" s="5" cm="1">
        <f t="array" ref="N2111">[2]!PropsSI("T","P",(I2111+1)*100*1000,"Q",1,"WATER")-273.15</f>
        <v>185.35172646041678</v>
      </c>
      <c r="O2111" s="5">
        <f t="shared" si="354"/>
        <v>16.183492962432762</v>
      </c>
      <c r="Q2111">
        <f t="shared" si="352"/>
        <v>9.7176567605971975</v>
      </c>
      <c r="S2111">
        <f t="shared" si="362"/>
        <v>1.1916490807919515</v>
      </c>
      <c r="T2111">
        <f t="shared" si="355"/>
        <v>288.15169470251811</v>
      </c>
      <c r="U2111">
        <f t="shared" si="356"/>
        <v>0.20000480001920007</v>
      </c>
      <c r="V2111">
        <f t="shared" si="357"/>
        <v>317.57976593574881</v>
      </c>
      <c r="W2111">
        <f t="shared" si="358"/>
        <v>3196.3258955645883</v>
      </c>
      <c r="X2111">
        <f t="shared" si="353"/>
        <v>12.857733126306281</v>
      </c>
      <c r="Y2111">
        <f t="shared" si="359"/>
        <v>9.8600795824847633</v>
      </c>
      <c r="AA2111">
        <f t="shared" si="360"/>
        <v>0.79449690499499825</v>
      </c>
      <c r="AB2111" s="3">
        <f t="shared" si="361"/>
        <v>12.857735070661166</v>
      </c>
    </row>
    <row r="2112" spans="1:28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5" cm="1">
        <f t="array" ref="F2112">[2]!PropsSI("T","P",(B2112+1)*100*1000,"Q",1,"WATER")-273.15</f>
        <v>253.32812842550072</v>
      </c>
      <c r="G2112" s="9"/>
      <c r="H2112" s="4">
        <v>70.31296440298793</v>
      </c>
      <c r="I2112" s="6">
        <v>10.323461812559712</v>
      </c>
      <c r="J2112" s="5">
        <v>262.14362610307592</v>
      </c>
      <c r="K2112" s="5" cm="1">
        <f t="array" ref="K2112">[2]!PropsSI("H","P",(I2112+1)*100*1000,"T",J2112+273.15,"WATER")/1000</f>
        <v>2965.2985306657192</v>
      </c>
      <c r="L2112" s="5" cm="1">
        <f t="array" ref="L2112">[2]!PropsSI("S","P",(I2112+1)*100*1000,"T",J2112+273.15,"WATER")/1000</f>
        <v>6.9131264573720728</v>
      </c>
      <c r="M2112" s="5" cm="1">
        <f t="array" ref="M2112">[2]!PropsSI("H","P",(I2112+1)*100*1000,"S",E2112*1000,"WATER")/1000</f>
        <v>2838.9562520581899</v>
      </c>
      <c r="N2112" s="5" cm="1">
        <f t="array" ref="N2112">[2]!PropsSI("T","P",(I2112+1)*100*1000,"Q",1,"WATER")-273.15</f>
        <v>185.35109126071336</v>
      </c>
      <c r="O2112" s="5">
        <f t="shared" si="354"/>
        <v>16.288146061771887</v>
      </c>
      <c r="Q2112">
        <f t="shared" si="352"/>
        <v>9.8316678925966521</v>
      </c>
      <c r="S2112">
        <f t="shared" si="362"/>
        <v>1.1915716459946557</v>
      </c>
      <c r="T2112">
        <f t="shared" si="355"/>
        <v>287.54286720705056</v>
      </c>
      <c r="U2112">
        <f t="shared" si="356"/>
        <v>0.20000480001920007</v>
      </c>
      <c r="V2112">
        <f t="shared" si="357"/>
        <v>316.19164109710852</v>
      </c>
      <c r="W2112">
        <f t="shared" si="358"/>
        <v>3182.3549193125305</v>
      </c>
      <c r="X2112">
        <f t="shared" si="353"/>
        <v>12.976008302557604</v>
      </c>
      <c r="Y2112">
        <f t="shared" si="359"/>
        <v>9.8868766137134081</v>
      </c>
      <c r="AA2112">
        <f t="shared" si="360"/>
        <v>0.79665360194948376</v>
      </c>
      <c r="AB2112" s="3">
        <f t="shared" si="361"/>
        <v>12.976010229189871</v>
      </c>
    </row>
    <row r="2113" spans="1:28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5" cm="1">
        <f t="array" ref="F2113">[2]!PropsSI("T","P",(B2113+1)*100*1000,"Q",1,"WATER")-273.15</f>
        <v>253.29861045483074</v>
      </c>
      <c r="G2113" s="9"/>
      <c r="H2113" s="4">
        <v>71.887439710447893</v>
      </c>
      <c r="I2113" s="6">
        <v>10.322283065959972</v>
      </c>
      <c r="J2113" s="5">
        <v>261.99385169100901</v>
      </c>
      <c r="K2113" s="5" cm="1">
        <f t="array" ref="K2113">[2]!PropsSI("H","P",(I2113+1)*100*1000,"T",J2113+273.15,"WATER")/1000</f>
        <v>2964.9701181075397</v>
      </c>
      <c r="L2113" s="5" cm="1">
        <f t="array" ref="L2113">[2]!PropsSI("S","P",(I2113+1)*100*1000,"T",J2113+273.15,"WATER")/1000</f>
        <v>6.9125591074430739</v>
      </c>
      <c r="M2113" s="5" cm="1">
        <f t="array" ref="M2113">[2]!PropsSI("H","P",(I2113+1)*100*1000,"S",E2113*1000,"WATER")/1000</f>
        <v>2839.0335468231392</v>
      </c>
      <c r="N2113" s="5" cm="1">
        <f t="array" ref="N2113">[2]!PropsSI("T","P",(I2113+1)*100*1000,"Q",1,"WATER")-273.15</f>
        <v>185.3464459916334</v>
      </c>
      <c r="O2113" s="5">
        <f t="shared" si="354"/>
        <v>16.350589567402523</v>
      </c>
      <c r="Q2113">
        <f t="shared" si="352"/>
        <v>9.8885242293312938</v>
      </c>
      <c r="S2113">
        <f t="shared" si="362"/>
        <v>1.1915582644812002</v>
      </c>
      <c r="T2113">
        <f t="shared" si="355"/>
        <v>287.43765567932473</v>
      </c>
      <c r="U2113">
        <f t="shared" si="356"/>
        <v>0.20000480001920007</v>
      </c>
      <c r="V2113">
        <f t="shared" si="357"/>
        <v>316.11511108242297</v>
      </c>
      <c r="W2113">
        <f t="shared" si="358"/>
        <v>3181.5846722944116</v>
      </c>
      <c r="X2113">
        <f t="shared" si="353"/>
        <v>13.038933969213915</v>
      </c>
      <c r="Y2113">
        <f t="shared" si="359"/>
        <v>9.9250815291472829</v>
      </c>
      <c r="AA2113">
        <f t="shared" si="360"/>
        <v>0.79745967769525972</v>
      </c>
      <c r="AB2113" s="3">
        <f t="shared" si="361"/>
        <v>13.038935886548291</v>
      </c>
    </row>
    <row r="2114" spans="1:28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5" cm="1">
        <f t="array" ref="F2114">[2]!PropsSI("T","P",(B2114+1)*100*1000,"Q",1,"WATER")-273.15</f>
        <v>253.09554447863104</v>
      </c>
      <c r="G2114" s="9"/>
      <c r="H2114" s="4">
        <v>72.413773312558348</v>
      </c>
      <c r="I2114" s="6">
        <v>10.323263526001082</v>
      </c>
      <c r="J2114" s="5">
        <v>262.6500629614402</v>
      </c>
      <c r="K2114" s="5" cm="1">
        <f t="array" ref="K2114">[2]!PropsSI("H","P",(I2114+1)*100*1000,"T",J2114+273.15,"WATER")/1000</f>
        <v>2966.4230474538158</v>
      </c>
      <c r="L2114" s="5" cm="1">
        <f t="array" ref="L2114">[2]!PropsSI("S","P",(I2114+1)*100*1000,"T",J2114+273.15,"WATER")/1000</f>
        <v>6.9152339931741409</v>
      </c>
      <c r="M2114" s="5" cm="1">
        <f t="array" ref="M2114">[2]!PropsSI("H","P",(I2114+1)*100*1000,"S",E2114*1000,"WATER")/1000</f>
        <v>2840.9710948419593</v>
      </c>
      <c r="N2114" s="5" cm="1">
        <f t="array" ref="N2114">[2]!PropsSI("T","P",(I2114+1)*100*1000,"Q",1,"WATER")-273.15</f>
        <v>185.35030986876262</v>
      </c>
      <c r="O2114" s="5">
        <f t="shared" si="354"/>
        <v>16.402263801659632</v>
      </c>
      <c r="Q2114">
        <f t="shared" si="352"/>
        <v>9.9388464721504466</v>
      </c>
      <c r="S2114">
        <f t="shared" si="362"/>
        <v>1.1914469362201092</v>
      </c>
      <c r="T2114">
        <f t="shared" si="355"/>
        <v>286.56234239974344</v>
      </c>
      <c r="U2114">
        <f t="shared" si="356"/>
        <v>0.20000480001920007</v>
      </c>
      <c r="V2114">
        <f t="shared" si="357"/>
        <v>315.86754078533056</v>
      </c>
      <c r="W2114">
        <f t="shared" si="358"/>
        <v>3179.0929664729229</v>
      </c>
      <c r="X2114">
        <f t="shared" si="353"/>
        <v>13.094736929646237</v>
      </c>
      <c r="Y2114">
        <f t="shared" si="359"/>
        <v>9.959644579712986</v>
      </c>
      <c r="AA2114">
        <f t="shared" si="360"/>
        <v>0.79834948377582882</v>
      </c>
      <c r="AB2114" s="3">
        <f t="shared" si="361"/>
        <v>13.094738838809931</v>
      </c>
    </row>
    <row r="2115" spans="1:28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5" cm="1">
        <f t="array" ref="F2115">[2]!PropsSI("T","P",(B2115+1)*100*1000,"Q",1,"WATER")-273.15</f>
        <v>252.9070562784932</v>
      </c>
      <c r="G2115" s="9"/>
      <c r="H2115" s="4">
        <v>72.557305748434629</v>
      </c>
      <c r="I2115" s="6">
        <v>10.321791777757108</v>
      </c>
      <c r="J2115" s="5">
        <v>264.33096955031817</v>
      </c>
      <c r="K2115" s="5" cm="1">
        <f t="array" ref="K2115">[2]!PropsSI("H","P",(I2115+1)*100*1000,"T",J2115+273.15,"WATER")/1000</f>
        <v>2970.1542288651822</v>
      </c>
      <c r="L2115" s="5" cm="1">
        <f t="array" ref="L2115">[2]!PropsSI("S","P",(I2115+1)*100*1000,"T",J2115+273.15,"WATER")/1000</f>
        <v>6.9222446312382093</v>
      </c>
      <c r="M2115" s="5" cm="1">
        <f t="array" ref="M2115">[2]!PropsSI("H","P",(I2115+1)*100*1000,"S",E2115*1000,"WATER")/1000</f>
        <v>2844.9839689454648</v>
      </c>
      <c r="N2115" s="5" cm="1">
        <f t="array" ref="N2115">[2]!PropsSI("T","P",(I2115+1)*100*1000,"Q",1,"WATER")-273.15</f>
        <v>185.34450978408165</v>
      </c>
      <c r="O2115" s="5">
        <f t="shared" si="354"/>
        <v>16.523241541922481</v>
      </c>
      <c r="Q2115">
        <f t="shared" ref="Q2115:Q2178" si="363">A2115/3.6*(D2115-K2115)/1000</f>
        <v>10.038330898636998</v>
      </c>
      <c r="S2115">
        <f t="shared" si="362"/>
        <v>1.1913486500139934</v>
      </c>
      <c r="T2115">
        <f t="shared" si="355"/>
        <v>285.78957167136087</v>
      </c>
      <c r="U2115">
        <f t="shared" si="356"/>
        <v>0.20000480001920007</v>
      </c>
      <c r="V2115">
        <f t="shared" si="357"/>
        <v>316.47805280700595</v>
      </c>
      <c r="W2115">
        <f t="shared" si="358"/>
        <v>3185.2375499563345</v>
      </c>
      <c r="X2115">
        <f t="shared" ref="X2115:X2178" si="364">(V2115*A2115/3.6-W2115)/1000</f>
        <v>13.21108450234872</v>
      </c>
      <c r="Y2115">
        <f t="shared" si="359"/>
        <v>10.066365429865723</v>
      </c>
      <c r="AA2115">
        <f t="shared" si="360"/>
        <v>0.79954568001562121</v>
      </c>
      <c r="AB2115" s="3">
        <f t="shared" si="361"/>
        <v>13.211086394698771</v>
      </c>
    </row>
    <row r="2116" spans="1:28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5" cm="1">
        <f t="array" ref="F2116">[2]!PropsSI("T","P",(B2116+1)*100*1000,"Q",1,"WATER")-273.15</f>
        <v>252.20701358135921</v>
      </c>
      <c r="G2116" s="9"/>
      <c r="H2116" s="4">
        <v>72.603992910913945</v>
      </c>
      <c r="I2116" s="6">
        <v>10.321230213491861</v>
      </c>
      <c r="J2116" s="5">
        <v>264.58160608183141</v>
      </c>
      <c r="K2116" s="5" cm="1">
        <f t="array" ref="K2116">[2]!PropsSI("H","P",(I2116+1)*100*1000,"T",J2116+273.15,"WATER")/1000</f>
        <v>2970.7112179883002</v>
      </c>
      <c r="L2116" s="5" cm="1">
        <f t="array" ref="L2116">[2]!PropsSI("S","P",(I2116+1)*100*1000,"T",J2116+273.15,"WATER")/1000</f>
        <v>6.9233027398670091</v>
      </c>
      <c r="M2116" s="5" cm="1">
        <f t="array" ref="M2116">[2]!PropsSI("H","P",(I2116+1)*100*1000,"S",E2116*1000,"WATER")/1000</f>
        <v>2847.5999923509962</v>
      </c>
      <c r="N2116" s="5" cm="1">
        <f t="array" ref="N2116">[2]!PropsSI("T","P",(I2116+1)*100*1000,"Q",1,"WATER")-273.15</f>
        <v>185.34229653192938</v>
      </c>
      <c r="O2116" s="5">
        <f t="shared" ref="O2116:O2179" si="365">A2116/3.6*(D2116-M2116)/1000</f>
        <v>16.609132342834929</v>
      </c>
      <c r="Q2116">
        <f t="shared" si="363"/>
        <v>10.149745244122981</v>
      </c>
      <c r="S2116">
        <f t="shared" si="362"/>
        <v>1.1909732177725934</v>
      </c>
      <c r="T2116">
        <f t="shared" ref="T2116:T2179" si="366">0+4.23*(F2116-N2116)</f>
        <v>282.83775311908818</v>
      </c>
      <c r="U2116">
        <f t="shared" ref="U2116:U2179" si="367">1/0.83333-1</f>
        <v>0.20000480001920007</v>
      </c>
      <c r="V2116">
        <f t="shared" ref="V2116:V2179" si="368">(1+U2116)/S2116*((D2116-M2116)-T2116/($AI$3/3.6))</f>
        <v>314.23927098450895</v>
      </c>
      <c r="W2116">
        <f t="shared" ref="W2116:W2179" si="369">U2116/S2116*($AI$3/3.6*(D2116-M2116)-T2116)</f>
        <v>3162.7050177193332</v>
      </c>
      <c r="X2116">
        <f t="shared" si="364"/>
        <v>13.324768666328989</v>
      </c>
      <c r="Y2116">
        <f t="shared" ref="Y2116:Y2179" si="370">IFERROR((Q2116-X2116)^2,0)</f>
        <v>10.080773731556752</v>
      </c>
      <c r="AA2116">
        <f t="shared" ref="AA2116:AA2179" si="371">AB2116/O2116</f>
        <v>0.80225566679177696</v>
      </c>
      <c r="AB2116" s="3">
        <f t="shared" ref="AB2116:AB2179" si="372">0.5*(X2116 + SQRT(X2116^2 + $AE$7^2) )</f>
        <v>13.324770542533905</v>
      </c>
    </row>
    <row r="2117" spans="1:28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5" cm="1">
        <f t="array" ref="F2117">[2]!PropsSI("T","P",(B2117+1)*100*1000,"Q",1,"WATER")-273.15</f>
        <v>253.39007332052847</v>
      </c>
      <c r="G2117" s="9"/>
      <c r="H2117" s="4">
        <v>72.799656924217388</v>
      </c>
      <c r="I2117" s="6">
        <v>10.323562592497723</v>
      </c>
      <c r="J2117" s="5">
        <v>261.50907246215593</v>
      </c>
      <c r="K2117" s="5" cm="1">
        <f t="array" ref="K2117">[2]!PropsSI("H","P",(I2117+1)*100*1000,"T",J2117+273.15,"WATER")/1000</f>
        <v>2963.8892562155092</v>
      </c>
      <c r="L2117" s="5" cm="1">
        <f t="array" ref="L2117">[2]!PropsSI("S","P",(I2117+1)*100*1000,"T",J2117+273.15,"WATER")/1000</f>
        <v>6.9104882284813858</v>
      </c>
      <c r="M2117" s="5" cm="1">
        <f t="array" ref="M2117">[2]!PropsSI("H","P",(I2117+1)*100*1000,"S",E2117*1000,"WATER")/1000</f>
        <v>2838.9222122236556</v>
      </c>
      <c r="N2117" s="5" cm="1">
        <f t="array" ref="N2117">[2]!PropsSI("T","P",(I2117+1)*100*1000,"Q",1,"WATER")-273.15</f>
        <v>185.35148840218437</v>
      </c>
      <c r="O2117" s="5">
        <f t="shared" si="365"/>
        <v>16.570121842046959</v>
      </c>
      <c r="Q2117">
        <f t="shared" si="363"/>
        <v>10.078968956730451</v>
      </c>
      <c r="S2117">
        <f t="shared" ref="S2117:S2180" si="373">1.155+0.000538*(F2117-N2117)</f>
        <v>1.1916047586860692</v>
      </c>
      <c r="T2117">
        <f t="shared" si="366"/>
        <v>287.80321420459558</v>
      </c>
      <c r="U2117">
        <f t="shared" si="367"/>
        <v>0.20000480001920007</v>
      </c>
      <c r="V2117">
        <f t="shared" si="368"/>
        <v>316.45555608699908</v>
      </c>
      <c r="W2117">
        <f t="shared" si="369"/>
        <v>3185.0111285767753</v>
      </c>
      <c r="X2117">
        <f t="shared" si="364"/>
        <v>13.25261378717679</v>
      </c>
      <c r="Y2117">
        <f t="shared" si="370"/>
        <v>10.07202150981877</v>
      </c>
      <c r="AA2117">
        <f t="shared" si="371"/>
        <v>0.79978987480756569</v>
      </c>
      <c r="AB2117" s="3">
        <f t="shared" si="372"/>
        <v>13.252615673596846</v>
      </c>
    </row>
    <row r="2118" spans="1:28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5" cm="1">
        <f t="array" ref="F2118">[2]!PropsSI("T","P",(B2118+1)*100*1000,"Q",1,"WATER")-273.15</f>
        <v>253.90272304087239</v>
      </c>
      <c r="G2118" s="9"/>
      <c r="H2118" s="4">
        <v>73.405400594916841</v>
      </c>
      <c r="I2118" s="6">
        <v>10.322164450780146</v>
      </c>
      <c r="J2118" s="5">
        <v>260.89811115119346</v>
      </c>
      <c r="K2118" s="5" cm="1">
        <f t="array" ref="K2118">[2]!PropsSI("H","P",(I2118+1)*100*1000,"T",J2118+273.15,"WATER")/1000</f>
        <v>2962.5367309356488</v>
      </c>
      <c r="L2118" s="5" cm="1">
        <f t="array" ref="L2118">[2]!PropsSI("S","P",(I2118+1)*100*1000,"T",J2118+273.15,"WATER")/1000</f>
        <v>6.9080119342375914</v>
      </c>
      <c r="M2118" s="5" cm="1">
        <f t="array" ref="M2118">[2]!PropsSI("H","P",(I2118+1)*100*1000,"S",E2118*1000,"WATER")/1000</f>
        <v>2837.0657476338774</v>
      </c>
      <c r="N2118" s="5" cm="1">
        <f t="array" ref="N2118">[2]!PropsSI("T","P",(I2118+1)*100*1000,"Q",1,"WATER")-273.15</f>
        <v>185.34597852541407</v>
      </c>
      <c r="O2118" s="5">
        <f t="shared" si="365"/>
        <v>16.696729990659541</v>
      </c>
      <c r="Q2118">
        <f t="shared" si="363"/>
        <v>10.165808602298121</v>
      </c>
      <c r="S2118">
        <f t="shared" si="373"/>
        <v>1.1918835285493166</v>
      </c>
      <c r="T2118">
        <f t="shared" si="366"/>
        <v>289.99502930038869</v>
      </c>
      <c r="U2118">
        <f t="shared" si="367"/>
        <v>0.20000480001920007</v>
      </c>
      <c r="V2118">
        <f t="shared" si="368"/>
        <v>318.12549193991617</v>
      </c>
      <c r="W2118">
        <f t="shared" si="369"/>
        <v>3201.8184311292007</v>
      </c>
      <c r="X2118">
        <f t="shared" si="364"/>
        <v>13.357010748494069</v>
      </c>
      <c r="Y2118">
        <f t="shared" si="370"/>
        <v>10.183771137885627</v>
      </c>
      <c r="AA2118">
        <f t="shared" si="371"/>
        <v>0.799977757779052</v>
      </c>
      <c r="AB2118" s="3">
        <f t="shared" si="372"/>
        <v>13.357012620170073</v>
      </c>
    </row>
    <row r="2119" spans="1:28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5" cm="1">
        <f t="array" ref="F2119">[2]!PropsSI("T","P",(B2119+1)*100*1000,"Q",1,"WATER")-273.15</f>
        <v>253.7492381673959</v>
      </c>
      <c r="G2119" s="9"/>
      <c r="H2119" s="4">
        <v>74.072943229855028</v>
      </c>
      <c r="I2119" s="6">
        <v>10.322560477334003</v>
      </c>
      <c r="J2119" s="5">
        <v>261.2243983817408</v>
      </c>
      <c r="K2119" s="5" cm="1">
        <f t="array" ref="K2119">[2]!PropsSI("H","P",(I2119+1)*100*1000,"T",J2119+273.15,"WATER")/1000</f>
        <v>2963.2603658941121</v>
      </c>
      <c r="L2119" s="5" cm="1">
        <f t="array" ref="L2119">[2]!PropsSI("S","P",(I2119+1)*100*1000,"T",J2119+273.15,"WATER")/1000</f>
        <v>6.9093509839263509</v>
      </c>
      <c r="M2119" s="5" cm="1">
        <f t="array" ref="M2119">[2]!PropsSI("H","P",(I2119+1)*100*1000,"S",E2119*1000,"WATER")/1000</f>
        <v>2837.9190312505284</v>
      </c>
      <c r="N2119" s="5" cm="1">
        <f t="array" ref="N2119">[2]!PropsSI("T","P",(I2119+1)*100*1000,"Q",1,"WATER")-273.15</f>
        <v>185.34753926372082</v>
      </c>
      <c r="O2119" s="5">
        <f t="shared" si="365"/>
        <v>16.668265285642555</v>
      </c>
      <c r="Q2119">
        <f t="shared" si="363"/>
        <v>10.146640667463377</v>
      </c>
      <c r="S2119">
        <f t="shared" si="373"/>
        <v>1.1918001140101773</v>
      </c>
      <c r="T2119">
        <f t="shared" si="366"/>
        <v>289.3391863625456</v>
      </c>
      <c r="U2119">
        <f t="shared" si="367"/>
        <v>0.20000480001920007</v>
      </c>
      <c r="V2119">
        <f t="shared" si="368"/>
        <v>317.73406321599475</v>
      </c>
      <c r="W2119">
        <f t="shared" si="369"/>
        <v>3197.8788420850083</v>
      </c>
      <c r="X2119">
        <f t="shared" si="364"/>
        <v>13.334115927204818</v>
      </c>
      <c r="Y2119">
        <f t="shared" si="370"/>
        <v>10.159998531463772</v>
      </c>
      <c r="AA2119">
        <f t="shared" si="371"/>
        <v>0.799970337259993</v>
      </c>
      <c r="AB2119" s="3">
        <f t="shared" si="372"/>
        <v>13.334117802094509</v>
      </c>
    </row>
    <row r="2120" spans="1:28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5" cm="1">
        <f t="array" ref="F2120">[2]!PropsSI("T","P",(B2120+1)*100*1000,"Q",1,"WATER")-273.15</f>
        <v>253.66958174050376</v>
      </c>
      <c r="G2120" s="9"/>
      <c r="H2120" s="4">
        <v>72.815470535930686</v>
      </c>
      <c r="I2120" s="6">
        <v>10.321422668675794</v>
      </c>
      <c r="J2120" s="5">
        <v>261.59415257521516</v>
      </c>
      <c r="K2120" s="5" cm="1">
        <f t="array" ref="K2120">[2]!PropsSI("H","P",(I2120+1)*100*1000,"T",J2120+273.15,"WATER")/1000</f>
        <v>2964.0856049513472</v>
      </c>
      <c r="L2120" s="5" cm="1">
        <f t="array" ref="L2120">[2]!PropsSI("S","P",(I2120+1)*100*1000,"T",J2120+273.15,"WATER")/1000</f>
        <v>6.9109394012666279</v>
      </c>
      <c r="M2120" s="5" cm="1">
        <f t="array" ref="M2120">[2]!PropsSI("H","P",(I2120+1)*100*1000,"S",E2120*1000,"WATER")/1000</f>
        <v>2837.2669066122171</v>
      </c>
      <c r="N2120" s="5" cm="1">
        <f t="array" ref="N2120">[2]!PropsSI("T","P",(I2120+1)*100*1000,"Q",1,"WATER")-273.15</f>
        <v>185.34305505117464</v>
      </c>
      <c r="O2120" s="5">
        <f t="shared" si="365"/>
        <v>16.330624054967071</v>
      </c>
      <c r="Q2120">
        <f t="shared" si="363"/>
        <v>9.8541470232135495</v>
      </c>
      <c r="S2120">
        <f t="shared" si="373"/>
        <v>1.1917596713588592</v>
      </c>
      <c r="T2120">
        <f t="shared" si="366"/>
        <v>289.02120789586218</v>
      </c>
      <c r="U2120">
        <f t="shared" si="367"/>
        <v>0.20000480001920007</v>
      </c>
      <c r="V2120">
        <f t="shared" si="368"/>
        <v>317.17008316196751</v>
      </c>
      <c r="W2120">
        <f t="shared" si="369"/>
        <v>3192.2025860869048</v>
      </c>
      <c r="X2120">
        <f t="shared" si="364"/>
        <v>13.00528868026232</v>
      </c>
      <c r="Y2120">
        <f t="shared" si="370"/>
        <v>9.9296937427880678</v>
      </c>
      <c r="AA2120">
        <f t="shared" si="371"/>
        <v>0.79637437974094316</v>
      </c>
      <c r="AB2120" s="3">
        <f t="shared" si="372"/>
        <v>13.005290602556927</v>
      </c>
    </row>
    <row r="2121" spans="1:28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5" cm="1">
        <f t="array" ref="F2121">[2]!PropsSI("T","P",(B2121+1)*100*1000,"Q",1,"WATER")-273.15</f>
        <v>253.24480448021552</v>
      </c>
      <c r="G2121" s="9"/>
      <c r="H2121" s="4">
        <v>81.364670081352884</v>
      </c>
      <c r="I2121" s="6">
        <v>10.322330165302455</v>
      </c>
      <c r="J2121" s="5">
        <v>259.20482178535815</v>
      </c>
      <c r="K2121" s="5" cm="1">
        <f t="array" ref="K2121">[2]!PropsSI("H","P",(I2121+1)*100*1000,"T",J2121+273.15,"WATER")/1000</f>
        <v>2958.769841337682</v>
      </c>
      <c r="L2121" s="5" cm="1">
        <f t="array" ref="L2121">[2]!PropsSI("S","P",(I2121+1)*100*1000,"T",J2121+273.15,"WATER")/1000</f>
        <v>6.9009407613272149</v>
      </c>
      <c r="M2121" s="5" cm="1">
        <f t="array" ref="M2121">[2]!PropsSI("H","P",(I2121+1)*100*1000,"S",E2121*1000,"WATER")/1000</f>
        <v>2838.0075298062675</v>
      </c>
      <c r="N2121" s="5" cm="1">
        <f t="array" ref="N2121">[2]!PropsSI("T","P",(I2121+1)*100*1000,"Q",1,"WATER")-273.15</f>
        <v>185.34663161058256</v>
      </c>
      <c r="O2121" s="5">
        <f t="shared" si="365"/>
        <v>17.252235332762979</v>
      </c>
      <c r="Q2121">
        <f t="shared" si="363"/>
        <v>10.701297576732802</v>
      </c>
      <c r="S2121">
        <f t="shared" si="373"/>
        <v>1.1915292170038625</v>
      </c>
      <c r="T2121">
        <f t="shared" si="366"/>
        <v>287.20927123854744</v>
      </c>
      <c r="U2121">
        <f t="shared" si="367"/>
        <v>0.20000480001920007</v>
      </c>
      <c r="V2121">
        <f t="shared" si="368"/>
        <v>315.5060617008449</v>
      </c>
      <c r="W2121">
        <f t="shared" si="369"/>
        <v>3175.4548097564766</v>
      </c>
      <c r="X2121">
        <f t="shared" si="364"/>
        <v>13.939657890904178</v>
      </c>
      <c r="Y2121">
        <f t="shared" si="370"/>
        <v>10.486977524400128</v>
      </c>
      <c r="AA2121">
        <f t="shared" si="371"/>
        <v>0.80799151040306294</v>
      </c>
      <c r="AB2121" s="3">
        <f t="shared" si="372"/>
        <v>13.939659684348248</v>
      </c>
    </row>
    <row r="2122" spans="1:28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5" cm="1">
        <f t="array" ref="F2122">[2]!PropsSI("T","P",(B2122+1)*100*1000,"Q",1,"WATER")-273.15</f>
        <v>253.04300423662266</v>
      </c>
      <c r="G2122" s="9"/>
      <c r="H2122" s="4">
        <v>78.64092833050185</v>
      </c>
      <c r="I2122" s="6">
        <v>10.3203308418876</v>
      </c>
      <c r="J2122" s="5">
        <v>260.63400192322763</v>
      </c>
      <c r="K2122" s="5" cm="1">
        <f t="array" ref="K2122">[2]!PropsSI("H","P",(I2122+1)*100*1000,"T",J2122+273.15,"WATER")/1000</f>
        <v>2961.9560883267609</v>
      </c>
      <c r="L2122" s="5" cm="1">
        <f t="array" ref="L2122">[2]!PropsSI("S","P",(I2122+1)*100*1000,"T",J2122+273.15,"WATER")/1000</f>
        <v>6.9069963508681198</v>
      </c>
      <c r="M2122" s="5" cm="1">
        <f t="array" ref="M2122">[2]!PropsSI("H","P",(I2122+1)*100*1000,"S",E2122*1000,"WATER")/1000</f>
        <v>2840.1049780152189</v>
      </c>
      <c r="N2122" s="5" cm="1">
        <f t="array" ref="N2122">[2]!PropsSI("T","P",(I2122+1)*100*1000,"Q",1,"WATER")-273.15</f>
        <v>185.33875172482226</v>
      </c>
      <c r="O2122" s="5">
        <f t="shared" si="365"/>
        <v>17.017528971407067</v>
      </c>
      <c r="Q2122">
        <f t="shared" si="363"/>
        <v>10.494327565854919</v>
      </c>
      <c r="S2122">
        <f t="shared" si="373"/>
        <v>1.1914248878513487</v>
      </c>
      <c r="T2122">
        <f t="shared" si="366"/>
        <v>286.38898812491573</v>
      </c>
      <c r="U2122">
        <f t="shared" si="367"/>
        <v>0.20000480001920007</v>
      </c>
      <c r="V2122">
        <f t="shared" si="368"/>
        <v>315.39390701547319</v>
      </c>
      <c r="W2122">
        <f t="shared" si="369"/>
        <v>3174.3260132662276</v>
      </c>
      <c r="X2122">
        <f t="shared" si="364"/>
        <v>13.710033696593868</v>
      </c>
      <c r="Y2122">
        <f t="shared" si="370"/>
        <v>10.340765919272066</v>
      </c>
      <c r="AA2122">
        <f t="shared" si="371"/>
        <v>0.80564196735679527</v>
      </c>
      <c r="AB2122" s="3">
        <f t="shared" si="372"/>
        <v>13.71003552007565</v>
      </c>
    </row>
    <row r="2123" spans="1:28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5" cm="1">
        <f t="array" ref="F2123">[2]!PropsSI("T","P",(B2123+1)*100*1000,"Q",1,"WATER")-273.15</f>
        <v>253.3736109947572</v>
      </c>
      <c r="G2123" s="9"/>
      <c r="H2123" s="4">
        <v>79.270697947500111</v>
      </c>
      <c r="I2123" s="6">
        <v>10.318574163576978</v>
      </c>
      <c r="J2123" s="5">
        <v>260.66923637477532</v>
      </c>
      <c r="K2123" s="5" cm="1">
        <f t="array" ref="K2123">[2]!PropsSI("H","P",(I2123+1)*100*1000,"T",J2123+273.15,"WATER")/1000</f>
        <v>2962.0405181653546</v>
      </c>
      <c r="L2123" s="5" cm="1">
        <f t="array" ref="L2123">[2]!PropsSI("S","P",(I2123+1)*100*1000,"T",J2123+273.15,"WATER")/1000</f>
        <v>6.9072234421737804</v>
      </c>
      <c r="M2123" s="5" cm="1">
        <f t="array" ref="M2123">[2]!PropsSI("H","P",(I2123+1)*100*1000,"S",E2123*1000,"WATER")/1000</f>
        <v>2839.2193990753026</v>
      </c>
      <c r="N2123" s="5" cm="1">
        <f t="array" ref="N2123">[2]!PropsSI("T","P",(I2123+1)*100*1000,"Q",1,"WATER")-273.15</f>
        <v>185.33182726841778</v>
      </c>
      <c r="O2123" s="5">
        <f t="shared" si="365"/>
        <v>16.992891125263579</v>
      </c>
      <c r="Q2123">
        <f t="shared" si="363"/>
        <v>10.453567864063324</v>
      </c>
      <c r="S2123">
        <f t="shared" si="373"/>
        <v>1.1916064796447707</v>
      </c>
      <c r="T2123">
        <f t="shared" si="366"/>
        <v>287.81674516241577</v>
      </c>
      <c r="U2123">
        <f t="shared" si="367"/>
        <v>0.20000480001920007</v>
      </c>
      <c r="V2123">
        <f t="shared" si="368"/>
        <v>316.60888797102751</v>
      </c>
      <c r="W2123">
        <f t="shared" si="369"/>
        <v>3186.5543587321713</v>
      </c>
      <c r="X2123">
        <f t="shared" si="364"/>
        <v>13.670545471905841</v>
      </c>
      <c r="Y2123">
        <f t="shared" si="370"/>
        <v>10.348944929360167</v>
      </c>
      <c r="AA2123">
        <f t="shared" si="371"/>
        <v>0.8044862525088895</v>
      </c>
      <c r="AB2123" s="3">
        <f t="shared" si="372"/>
        <v>13.670547300654864</v>
      </c>
    </row>
    <row r="2124" spans="1:28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5" cm="1">
        <f t="array" ref="F2124">[2]!PropsSI("T","P",(B2124+1)*100*1000,"Q",1,"WATER")-273.15</f>
        <v>253.51697366298822</v>
      </c>
      <c r="G2124" s="9"/>
      <c r="H2124" s="4">
        <v>78.511650826629278</v>
      </c>
      <c r="I2124" s="6">
        <v>10.317631233229701</v>
      </c>
      <c r="J2124" s="5">
        <v>260.07275327811089</v>
      </c>
      <c r="K2124" s="5" cm="1">
        <f t="array" ref="K2124">[2]!PropsSI("H","P",(I2124+1)*100*1000,"T",J2124+273.15,"WATER")/1000</f>
        <v>2960.7175705914715</v>
      </c>
      <c r="L2124" s="5" cm="1">
        <f t="array" ref="L2124">[2]!PropsSI("S","P",(I2124+1)*100*1000,"T",J2124+273.15,"WATER")/1000</f>
        <v>6.9047807853303951</v>
      </c>
      <c r="M2124" s="5" cm="1">
        <f t="array" ref="M2124">[2]!PropsSI("H","P",(I2124+1)*100*1000,"S",E2124*1000,"WATER")/1000</f>
        <v>2837.8618800976528</v>
      </c>
      <c r="N2124" s="5" cm="1">
        <f t="array" ref="N2124">[2]!PropsSI("T","P",(I2124+1)*100*1000,"Q",1,"WATER")-273.15</f>
        <v>185.32811008723769</v>
      </c>
      <c r="O2124" s="5">
        <f t="shared" si="365"/>
        <v>17.013181641839836</v>
      </c>
      <c r="Q2124">
        <f t="shared" si="363"/>
        <v>10.468542822343386</v>
      </c>
      <c r="S2124">
        <f t="shared" si="373"/>
        <v>1.1916856086037537</v>
      </c>
      <c r="T2124">
        <f t="shared" si="366"/>
        <v>288.4388929254248</v>
      </c>
      <c r="U2124">
        <f t="shared" si="367"/>
        <v>0.20000480001920007</v>
      </c>
      <c r="V2124">
        <f t="shared" si="368"/>
        <v>316.79040091180076</v>
      </c>
      <c r="W2124">
        <f t="shared" si="369"/>
        <v>3188.3812210678884</v>
      </c>
      <c r="X2124">
        <f t="shared" si="364"/>
        <v>13.687343030024335</v>
      </c>
      <c r="Y2124">
        <f t="shared" si="370"/>
        <v>10.360674776966924</v>
      </c>
      <c r="AA2124">
        <f t="shared" si="371"/>
        <v>0.80451411997320454</v>
      </c>
      <c r="AB2124" s="3">
        <f t="shared" si="372"/>
        <v>13.687344856529055</v>
      </c>
    </row>
    <row r="2125" spans="1:28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5" cm="1">
        <f t="array" ref="F2125">[2]!PropsSI("T","P",(B2125+1)*100*1000,"Q",1,"WATER")-273.15</f>
        <v>253.13094916006651</v>
      </c>
      <c r="G2125" s="9"/>
      <c r="H2125" s="4">
        <v>76.959818204413324</v>
      </c>
      <c r="I2125" s="6">
        <v>10.320861891569916</v>
      </c>
      <c r="J2125" s="5">
        <v>261.0452945206448</v>
      </c>
      <c r="K2125" s="5" cm="1">
        <f t="array" ref="K2125">[2]!PropsSI("H","P",(I2125+1)*100*1000,"T",J2125+273.15,"WATER")/1000</f>
        <v>2962.868316917356</v>
      </c>
      <c r="L2125" s="5" cm="1">
        <f t="array" ref="L2125">[2]!PropsSI("S","P",(I2125+1)*100*1000,"T",J2125+273.15,"WATER")/1000</f>
        <v>6.9086838423044625</v>
      </c>
      <c r="M2125" s="5" cm="1">
        <f t="array" ref="M2125">[2]!PropsSI("H","P",(I2125+1)*100*1000,"S",E2125*1000,"WATER")/1000</f>
        <v>2839.9267804447168</v>
      </c>
      <c r="N2125" s="5" cm="1">
        <f t="array" ref="N2125">[2]!PropsSI("T","P",(I2125+1)*100*1000,"Q",1,"WATER")-273.15</f>
        <v>185.3408448448705</v>
      </c>
      <c r="O2125" s="5">
        <f t="shared" si="365"/>
        <v>16.850108290745741</v>
      </c>
      <c r="Q2125">
        <f t="shared" si="363"/>
        <v>10.340155037179091</v>
      </c>
      <c r="S2125">
        <f t="shared" si="373"/>
        <v>1.1914710761215754</v>
      </c>
      <c r="T2125">
        <f t="shared" si="366"/>
        <v>286.75214125327915</v>
      </c>
      <c r="U2125">
        <f t="shared" si="367"/>
        <v>0.20000480001920007</v>
      </c>
      <c r="V2125">
        <f t="shared" si="368"/>
        <v>315.7136280671516</v>
      </c>
      <c r="W2125">
        <f t="shared" si="369"/>
        <v>3177.5438904311204</v>
      </c>
      <c r="X2125">
        <f t="shared" si="364"/>
        <v>13.540003483710338</v>
      </c>
      <c r="Y2125">
        <f t="shared" si="370"/>
        <v>10.239030080768433</v>
      </c>
      <c r="AA2125">
        <f t="shared" si="371"/>
        <v>0.80355598293258557</v>
      </c>
      <c r="AB2125" s="3">
        <f t="shared" si="372"/>
        <v>13.540005330090704</v>
      </c>
    </row>
    <row r="2126" spans="1:28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5" cm="1">
        <f t="array" ref="F2126">[2]!PropsSI("T","P",(B2126+1)*100*1000,"Q",1,"WATER")-273.15</f>
        <v>252.88797273639341</v>
      </c>
      <c r="G2126" s="9"/>
      <c r="H2126" s="4">
        <v>76.167364368109489</v>
      </c>
      <c r="I2126" s="6">
        <v>10.322102991174766</v>
      </c>
      <c r="J2126" s="5">
        <v>262.21784652980944</v>
      </c>
      <c r="K2126" s="5" cm="1">
        <f t="array" ref="K2126">[2]!PropsSI("H","P",(I2126+1)*100*1000,"T",J2126+273.15,"WATER")/1000</f>
        <v>2965.4679394009222</v>
      </c>
      <c r="L2126" s="5" cm="1">
        <f t="array" ref="L2126">[2]!PropsSI("S","P",(I2126+1)*100*1000,"T",J2126+273.15,"WATER")/1000</f>
        <v>6.9134962364996309</v>
      </c>
      <c r="M2126" s="5" cm="1">
        <f t="array" ref="M2126">[2]!PropsSI("H","P",(I2126+1)*100*1000,"S",E2126*1000,"WATER")/1000</f>
        <v>2842.2580460034251</v>
      </c>
      <c r="N2126" s="5" cm="1">
        <f t="array" ref="N2126">[2]!PropsSI("T","P",(I2126+1)*100*1000,"Q",1,"WATER")-273.15</f>
        <v>185.34573630962979</v>
      </c>
      <c r="O2126" s="5">
        <f t="shared" si="365"/>
        <v>16.755316080288086</v>
      </c>
      <c r="Q2126">
        <f t="shared" si="363"/>
        <v>10.260767066984615</v>
      </c>
      <c r="S2126">
        <f t="shared" si="373"/>
        <v>1.1913377231975988</v>
      </c>
      <c r="T2126">
        <f t="shared" si="366"/>
        <v>285.70366008521017</v>
      </c>
      <c r="U2126">
        <f t="shared" si="367"/>
        <v>0.20000480001920007</v>
      </c>
      <c r="V2126">
        <f t="shared" si="368"/>
        <v>315.41662297306783</v>
      </c>
      <c r="W2126">
        <f t="shared" si="369"/>
        <v>3174.5546411930991</v>
      </c>
      <c r="X2126">
        <f t="shared" si="364"/>
        <v>13.451453717571235</v>
      </c>
      <c r="Y2126">
        <f t="shared" si="370"/>
        <v>10.180481302231668</v>
      </c>
      <c r="AA2126">
        <f t="shared" si="371"/>
        <v>0.80281717824059584</v>
      </c>
      <c r="AB2126" s="3">
        <f t="shared" si="372"/>
        <v>13.451455576106163</v>
      </c>
    </row>
    <row r="2127" spans="1:28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5" cm="1">
        <f t="array" ref="F2127">[2]!PropsSI("T","P",(B2127+1)*100*1000,"Q",1,"WATER")-273.15</f>
        <v>253.14356356043652</v>
      </c>
      <c r="G2127" s="9"/>
      <c r="H2127" s="4">
        <v>76.889254509328453</v>
      </c>
      <c r="I2127" s="6">
        <v>10.322462888929579</v>
      </c>
      <c r="J2127" s="5">
        <v>261.97091611485496</v>
      </c>
      <c r="K2127" s="5" cm="1">
        <f t="array" ref="K2127">[2]!PropsSI("H","P",(I2127+1)*100*1000,"T",J2127+273.15,"WATER")/1000</f>
        <v>2964.9185824761053</v>
      </c>
      <c r="L2127" s="5" cm="1">
        <f t="array" ref="L2127">[2]!PropsSI("S","P",(I2127+1)*100*1000,"T",J2127+273.15,"WATER")/1000</f>
        <v>6.9124557465335661</v>
      </c>
      <c r="M2127" s="5" cm="1">
        <f t="array" ref="M2127">[2]!PropsSI("H","P",(I2127+1)*100*1000,"S",E2127*1000,"WATER")/1000</f>
        <v>2841.1389114771696</v>
      </c>
      <c r="N2127" s="5" cm="1">
        <f t="array" ref="N2127">[2]!PropsSI("T","P",(I2127+1)*100*1000,"Q",1,"WATER")-273.15</f>
        <v>185.34715467237629</v>
      </c>
      <c r="O2127" s="5">
        <f t="shared" si="365"/>
        <v>16.747952179872708</v>
      </c>
      <c r="Q2127">
        <f t="shared" si="363"/>
        <v>10.242508373747045</v>
      </c>
      <c r="S2127">
        <f t="shared" si="373"/>
        <v>1.1914744679817764</v>
      </c>
      <c r="T2127">
        <f t="shared" si="366"/>
        <v>286.7788095964948</v>
      </c>
      <c r="U2127">
        <f t="shared" si="367"/>
        <v>0.20000480001920007</v>
      </c>
      <c r="V2127">
        <f t="shared" si="368"/>
        <v>316.16323682254227</v>
      </c>
      <c r="W2127">
        <f t="shared" si="369"/>
        <v>3182.0690405252817</v>
      </c>
      <c r="X2127">
        <f t="shared" si="364"/>
        <v>13.434408884428434</v>
      </c>
      <c r="Y2127">
        <f t="shared" si="370"/>
        <v>10.188228870088112</v>
      </c>
      <c r="AA2127">
        <f t="shared" si="371"/>
        <v>0.80215244234256422</v>
      </c>
      <c r="AB2127" s="3">
        <f t="shared" si="372"/>
        <v>13.434410745321365</v>
      </c>
    </row>
    <row r="2128" spans="1:28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5" cm="1">
        <f t="array" ref="F2128">[2]!PropsSI("T","P",(B2128+1)*100*1000,"Q",1,"WATER")-273.15</f>
        <v>253.35819228255696</v>
      </c>
      <c r="G2128" s="9"/>
      <c r="H2128" s="4">
        <v>75.737015014875766</v>
      </c>
      <c r="I2128" s="6">
        <v>10.321815101260231</v>
      </c>
      <c r="J2128" s="5">
        <v>262.38991979114041</v>
      </c>
      <c r="K2128" s="5" cm="1">
        <f t="array" ref="K2128">[2]!PropsSI("H","P",(I2128+1)*100*1000,"T",J2128+273.15,"WATER")/1000</f>
        <v>2965.8508050911701</v>
      </c>
      <c r="L2128" s="5" cm="1">
        <f t="array" ref="L2128">[2]!PropsSI("S","P",(I2128+1)*100*1000,"T",J2128+273.15,"WATER")/1000</f>
        <v>6.914222565362806</v>
      </c>
      <c r="M2128" s="5" cm="1">
        <f t="array" ref="M2128">[2]!PropsSI("H","P",(I2128+1)*100*1000,"S",E2128*1000,"WATER")/1000</f>
        <v>2840.3877011556333</v>
      </c>
      <c r="N2128" s="5" cm="1">
        <f t="array" ref="N2128">[2]!PropsSI("T","P",(I2128+1)*100*1000,"Q",1,"WATER")-273.15</f>
        <v>185.34460170543326</v>
      </c>
      <c r="O2128" s="5">
        <f t="shared" si="365"/>
        <v>16.530644987412575</v>
      </c>
      <c r="Q2128">
        <f t="shared" si="363"/>
        <v>10.037685129894669</v>
      </c>
      <c r="S2128">
        <f t="shared" si="373"/>
        <v>1.1915913117304926</v>
      </c>
      <c r="T2128">
        <f t="shared" si="366"/>
        <v>287.69748814123324</v>
      </c>
      <c r="U2128">
        <f t="shared" si="367"/>
        <v>0.20000480001920007</v>
      </c>
      <c r="V2128">
        <f t="shared" si="368"/>
        <v>316.87818021645148</v>
      </c>
      <c r="W2128">
        <f t="shared" si="369"/>
        <v>3189.2646881355176</v>
      </c>
      <c r="X2128">
        <f t="shared" si="364"/>
        <v>13.209797979131828</v>
      </c>
      <c r="Y2128">
        <f t="shared" si="370"/>
        <v>10.062299928295488</v>
      </c>
      <c r="AA2128">
        <f t="shared" si="371"/>
        <v>0.79910976744857276</v>
      </c>
      <c r="AB2128" s="3">
        <f t="shared" si="372"/>
        <v>13.209799871666178</v>
      </c>
    </row>
    <row r="2129" spans="1:28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5" cm="1">
        <f t="array" ref="F2129">[2]!PropsSI("T","P",(B2129+1)*100*1000,"Q",1,"WATER")-273.15</f>
        <v>253.29518797396156</v>
      </c>
      <c r="G2129" s="9"/>
      <c r="H2129" s="4">
        <v>74.149448165101091</v>
      </c>
      <c r="I2129" s="6">
        <v>10.32072094605858</v>
      </c>
      <c r="J2129" s="5">
        <v>262.76954472717989</v>
      </c>
      <c r="K2129" s="5" cm="1">
        <f t="array" ref="K2129">[2]!PropsSI("H","P",(I2129+1)*100*1000,"T",J2129+273.15,"WATER")/1000</f>
        <v>2966.6968140001036</v>
      </c>
      <c r="L2129" s="5" cm="1">
        <f t="array" ref="L2129">[2]!PropsSI("S","P",(I2129+1)*100*1000,"T",J2129+273.15,"WATER")/1000</f>
        <v>6.9158446846438508</v>
      </c>
      <c r="M2129" s="5" cm="1">
        <f t="array" ref="M2129">[2]!PropsSI("H","P",(I2129+1)*100*1000,"S",E2129*1000,"WATER")/1000</f>
        <v>2842.0179764638492</v>
      </c>
      <c r="N2129" s="5" cm="1">
        <f t="array" ref="N2129">[2]!PropsSI("T","P",(I2129+1)*100*1000,"Q",1,"WATER")-273.15</f>
        <v>185.34028931891152</v>
      </c>
      <c r="O2129" s="5">
        <f t="shared" si="365"/>
        <v>16.713371981611754</v>
      </c>
      <c r="Q2129">
        <f t="shared" si="363"/>
        <v>10.196002484900811</v>
      </c>
      <c r="S2129">
        <f t="shared" si="373"/>
        <v>1.1915597354764169</v>
      </c>
      <c r="T2129">
        <f t="shared" si="366"/>
        <v>287.44922131086173</v>
      </c>
      <c r="U2129">
        <f t="shared" si="367"/>
        <v>0.20000480001920007</v>
      </c>
      <c r="V2129">
        <f t="shared" si="368"/>
        <v>317.2029814785526</v>
      </c>
      <c r="W2129">
        <f t="shared" si="369"/>
        <v>3192.5336957875224</v>
      </c>
      <c r="X2129">
        <f t="shared" si="364"/>
        <v>13.388700751100412</v>
      </c>
      <c r="Y2129">
        <f t="shared" si="370"/>
        <v>10.193322218993938</v>
      </c>
      <c r="AA2129">
        <f t="shared" si="371"/>
        <v>0.8010772830926467</v>
      </c>
      <c r="AB2129" s="3">
        <f t="shared" si="372"/>
        <v>13.388702618346308</v>
      </c>
    </row>
    <row r="2130" spans="1:28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5" cm="1">
        <f t="array" ref="F2130">[2]!PropsSI("T","P",(B2130+1)*100*1000,"Q",1,"WATER")-273.15</f>
        <v>253.07379651998326</v>
      </c>
      <c r="G2130" s="9"/>
      <c r="H2130" s="4">
        <v>74.767591056577629</v>
      </c>
      <c r="I2130" s="6">
        <v>10.323173329828721</v>
      </c>
      <c r="J2130" s="5">
        <v>263.94832543910024</v>
      </c>
      <c r="K2130" s="5" cm="1">
        <f t="array" ref="K2130">[2]!PropsSI("H","P",(I2130+1)*100*1000,"T",J2130+273.15,"WATER")/1000</f>
        <v>2969.301836580878</v>
      </c>
      <c r="L2130" s="5" cm="1">
        <f t="array" ref="L2130">[2]!PropsSI("S","P",(I2130+1)*100*1000,"T",J2130+273.15,"WATER")/1000</f>
        <v>6.9206039156246204</v>
      </c>
      <c r="M2130" s="5" cm="1">
        <f t="array" ref="M2130">[2]!PropsSI("H","P",(I2130+1)*100*1000,"S",E2130*1000,"WATER")/1000</f>
        <v>2845.0024785893725</v>
      </c>
      <c r="N2130" s="5" cm="1">
        <f t="array" ref="N2130">[2]!PropsSI("T","P",(I2130+1)*100*1000,"Q",1,"WATER")-273.15</f>
        <v>185.34995442728206</v>
      </c>
      <c r="O2130" s="5">
        <f t="shared" si="365"/>
        <v>16.778432714157528</v>
      </c>
      <c r="Q2130">
        <f t="shared" si="363"/>
        <v>10.254667998310499</v>
      </c>
      <c r="S2130">
        <f t="shared" si="373"/>
        <v>1.1914354270458734</v>
      </c>
      <c r="T2130">
        <f t="shared" si="366"/>
        <v>286.47185205212611</v>
      </c>
      <c r="U2130">
        <f t="shared" si="367"/>
        <v>0.20000480001920007</v>
      </c>
      <c r="V2130">
        <f t="shared" si="368"/>
        <v>317.20604283803817</v>
      </c>
      <c r="W2130">
        <f t="shared" si="369"/>
        <v>3192.5645072674988</v>
      </c>
      <c r="X2130">
        <f t="shared" si="364"/>
        <v>13.455772405797434</v>
      </c>
      <c r="Y2130">
        <f t="shared" si="370"/>
        <v>10.247069427632285</v>
      </c>
      <c r="AA2130">
        <f t="shared" si="371"/>
        <v>0.80196848495759465</v>
      </c>
      <c r="AB2130" s="3">
        <f t="shared" si="372"/>
        <v>13.455774263735856</v>
      </c>
    </row>
    <row r="2131" spans="1:28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5" cm="1">
        <f t="array" ref="F2131">[2]!PropsSI("T","P",(B2131+1)*100*1000,"Q",1,"WATER")-273.15</f>
        <v>253.68385509294478</v>
      </c>
      <c r="G2131" s="9"/>
      <c r="H2131" s="4">
        <v>75.347419903319334</v>
      </c>
      <c r="I2131" s="6">
        <v>10.321003631780176</v>
      </c>
      <c r="J2131" s="5">
        <v>261.78586896542765</v>
      </c>
      <c r="K2131" s="5" cm="1">
        <f t="array" ref="K2131">[2]!PropsSI("H","P",(I2131+1)*100*1000,"T",J2131+273.15,"WATER")/1000</f>
        <v>2964.5127728614398</v>
      </c>
      <c r="L2131" s="5" cm="1">
        <f t="array" ref="L2131">[2]!PropsSI("S","P",(I2131+1)*100*1000,"T",J2131+273.15,"WATER")/1000</f>
        <v>6.9117545285735069</v>
      </c>
      <c r="M2131" s="5" cm="1">
        <f t="array" ref="M2131">[2]!PropsSI("H","P",(I2131+1)*100*1000,"S",E2131*1000,"WATER")/1000</f>
        <v>2839.7971836547608</v>
      </c>
      <c r="N2131" s="5" cm="1">
        <f t="array" ref="N2131">[2]!PropsSI("T","P",(I2131+1)*100*1000,"Q",1,"WATER")-273.15</f>
        <v>185.34140349759679</v>
      </c>
      <c r="O2131" s="5">
        <f t="shared" si="365"/>
        <v>16.834697672772926</v>
      </c>
      <c r="Q2131">
        <f t="shared" si="363"/>
        <v>10.289070030256324</v>
      </c>
      <c r="S2131">
        <f t="shared" si="373"/>
        <v>1.1917682389582973</v>
      </c>
      <c r="T2131">
        <f t="shared" si="366"/>
        <v>289.08857024832207</v>
      </c>
      <c r="U2131">
        <f t="shared" si="367"/>
        <v>0.20000480001920007</v>
      </c>
      <c r="V2131">
        <f t="shared" si="368"/>
        <v>318.15241640303066</v>
      </c>
      <c r="W2131">
        <f t="shared" si="369"/>
        <v>3202.0894161474798</v>
      </c>
      <c r="X2131">
        <f t="shared" si="364"/>
        <v>13.495961441712756</v>
      </c>
      <c r="Y2131">
        <f t="shared" si="370"/>
        <v>10.284152524873027</v>
      </c>
      <c r="AA2131">
        <f t="shared" si="371"/>
        <v>0.80167541802344233</v>
      </c>
      <c r="AB2131" s="3">
        <f t="shared" si="372"/>
        <v>13.495963294118507</v>
      </c>
    </row>
    <row r="2132" spans="1:28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5" cm="1">
        <f t="array" ref="F2132">[2]!PropsSI("T","P",(B2132+1)*100*1000,"Q",1,"WATER")-273.15</f>
        <v>253.81372056236114</v>
      </c>
      <c r="G2132" s="9"/>
      <c r="H2132" s="4">
        <v>73.491067745379326</v>
      </c>
      <c r="I2132" s="6">
        <v>10.32308072454337</v>
      </c>
      <c r="J2132" s="5">
        <v>262.40677092682381</v>
      </c>
      <c r="K2132" s="5" cm="1">
        <f t="array" ref="K2132">[2]!PropsSI("H","P",(I2132+1)*100*1000,"T",J2132+273.15,"WATER")/1000</f>
        <v>2965.8838541531709</v>
      </c>
      <c r="L2132" s="5" cm="1">
        <f t="array" ref="L2132">[2]!PropsSI("S","P",(I2132+1)*100*1000,"T",J2132+273.15,"WATER")/1000</f>
        <v>6.9142346055979518</v>
      </c>
      <c r="M2132" s="5" cm="1">
        <f t="array" ref="M2132">[2]!PropsSI("H","P",(I2132+1)*100*1000,"S",E2132*1000,"WATER")/1000</f>
        <v>2839.3125548116464</v>
      </c>
      <c r="N2132" s="5" cm="1">
        <f t="array" ref="N2132">[2]!PropsSI("T","P",(I2132+1)*100*1000,"Q",1,"WATER")-273.15</f>
        <v>185.34958948975139</v>
      </c>
      <c r="O2132" s="5">
        <f t="shared" si="365"/>
        <v>16.541040448714163</v>
      </c>
      <c r="Q2132">
        <f t="shared" si="363"/>
        <v>10.021677209616893</v>
      </c>
      <c r="S2132">
        <f t="shared" si="373"/>
        <v>1.191833702517064</v>
      </c>
      <c r="T2132">
        <f t="shared" si="366"/>
        <v>289.60327443713925</v>
      </c>
      <c r="U2132">
        <f t="shared" si="367"/>
        <v>0.20000480001920007</v>
      </c>
      <c r="V2132">
        <f t="shared" si="368"/>
        <v>318.51187574132689</v>
      </c>
      <c r="W2132">
        <f t="shared" si="369"/>
        <v>3205.7072448463996</v>
      </c>
      <c r="X2132">
        <f t="shared" si="364"/>
        <v>13.200023159492458</v>
      </c>
      <c r="Y2132">
        <f t="shared" si="370"/>
        <v>10.101882977090408</v>
      </c>
      <c r="AA2132">
        <f t="shared" si="371"/>
        <v>0.79801661173341587</v>
      </c>
      <c r="AB2132" s="3">
        <f t="shared" si="372"/>
        <v>13.200025053428257</v>
      </c>
    </row>
    <row r="2133" spans="1:28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5" cm="1">
        <f t="array" ref="F2133">[2]!PropsSI("T","P",(B2133+1)*100*1000,"Q",1,"WATER")-273.15</f>
        <v>252.6676284585061</v>
      </c>
      <c r="G2133" s="9"/>
      <c r="H2133" s="4">
        <v>81.193083999314354</v>
      </c>
      <c r="I2133" s="6">
        <v>10.325032400539516</v>
      </c>
      <c r="J2133" s="5">
        <v>260.33038414558212</v>
      </c>
      <c r="K2133" s="5" cm="1">
        <f t="array" ref="K2133">[2]!PropsSI("H","P",(I2133+1)*100*1000,"T",J2133+273.15,"WATER")/1000</f>
        <v>2961.2646838189326</v>
      </c>
      <c r="L2133" s="5" cm="1">
        <f t="array" ref="L2133">[2]!PropsSI("S","P",(I2133+1)*100*1000,"T",J2133+273.15,"WATER")/1000</f>
        <v>6.9055162896860862</v>
      </c>
      <c r="M2133" s="5" cm="1">
        <f t="array" ref="M2133">[2]!PropsSI("H","P",(I2133+1)*100*1000,"S",E2133*1000,"WATER")/1000</f>
        <v>2841.4635402009658</v>
      </c>
      <c r="N2133" s="5" cm="1">
        <f t="array" ref="N2133">[2]!PropsSI("T","P",(I2133+1)*100*1000,"Q",1,"WATER")-273.15</f>
        <v>185.35728012972038</v>
      </c>
      <c r="O2133" s="5">
        <f t="shared" si="365"/>
        <v>17.242934146673239</v>
      </c>
      <c r="Q2133">
        <f t="shared" si="363"/>
        <v>10.715817497790008</v>
      </c>
      <c r="S2133">
        <f t="shared" si="373"/>
        <v>1.1912129674008867</v>
      </c>
      <c r="T2133">
        <f t="shared" si="366"/>
        <v>284.72277343076365</v>
      </c>
      <c r="U2133">
        <f t="shared" si="367"/>
        <v>0.20000480001920007</v>
      </c>
      <c r="V2133">
        <f t="shared" si="368"/>
        <v>314.06930261444376</v>
      </c>
      <c r="W2133">
        <f t="shared" si="369"/>
        <v>3160.9943473273911</v>
      </c>
      <c r="X2133">
        <f t="shared" si="364"/>
        <v>13.950419718426527</v>
      </c>
      <c r="Y2133">
        <f t="shared" si="370"/>
        <v>10.462651525746702</v>
      </c>
      <c r="AA2133">
        <f t="shared" si="371"/>
        <v>0.80905148693493079</v>
      </c>
      <c r="AB2133" s="3">
        <f t="shared" si="372"/>
        <v>13.950421510487075</v>
      </c>
    </row>
    <row r="2134" spans="1:28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5" cm="1">
        <f t="array" ref="F2134">[2]!PropsSI("T","P",(B2134+1)*100*1000,"Q",1,"WATER")-273.15</f>
        <v>252.70614229410398</v>
      </c>
      <c r="G2134" s="9"/>
      <c r="H2134" s="4">
        <v>80.933620438961938</v>
      </c>
      <c r="I2134" s="6">
        <v>10.321793958310728</v>
      </c>
      <c r="J2134" s="5">
        <v>260.07332768543927</v>
      </c>
      <c r="K2134" s="5" cm="1">
        <f t="array" ref="K2134">[2]!PropsSI("H","P",(I2134+1)*100*1000,"T",J2134+273.15,"WATER")/1000</f>
        <v>2960.7043070987693</v>
      </c>
      <c r="L2134" s="5" cm="1">
        <f t="array" ref="L2134">[2]!PropsSI("S","P",(I2134+1)*100*1000,"T",J2134+273.15,"WATER")/1000</f>
        <v>6.9045926177416481</v>
      </c>
      <c r="M2134" s="5" cm="1">
        <f t="array" ref="M2134">[2]!PropsSI("H","P",(I2134+1)*100*1000,"S",E2134*1000,"WATER")/1000</f>
        <v>2840.8211886653175</v>
      </c>
      <c r="N2134" s="5" cm="1">
        <f t="array" ref="N2134">[2]!PropsSI("T","P",(I2134+1)*100*1000,"Q",1,"WATER")-273.15</f>
        <v>185.34451837797013</v>
      </c>
      <c r="O2134" s="5">
        <f t="shared" si="365"/>
        <v>17.23107458292629</v>
      </c>
      <c r="Q2134">
        <f t="shared" si="363"/>
        <v>10.704720770952694</v>
      </c>
      <c r="S2134">
        <f t="shared" si="373"/>
        <v>1.19124055366688</v>
      </c>
      <c r="T2134">
        <f t="shared" si="366"/>
        <v>284.93966916524624</v>
      </c>
      <c r="U2134">
        <f t="shared" si="367"/>
        <v>0.20000480001920007</v>
      </c>
      <c r="V2134">
        <f t="shared" si="368"/>
        <v>314.0943985337895</v>
      </c>
      <c r="W2134">
        <f t="shared" si="369"/>
        <v>3161.2469287116028</v>
      </c>
      <c r="X2134">
        <f t="shared" si="364"/>
        <v>13.937834259508112</v>
      </c>
      <c r="Y2134">
        <f t="shared" si="370"/>
        <v>10.453022829878984</v>
      </c>
      <c r="AA2134">
        <f t="shared" si="371"/>
        <v>0.80887793655059581</v>
      </c>
      <c r="AB2134" s="3">
        <f t="shared" si="372"/>
        <v>13.937836053186835</v>
      </c>
    </row>
    <row r="2135" spans="1:28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5" cm="1">
        <f t="array" ref="F2135">[2]!PropsSI("T","P",(B2135+1)*100*1000,"Q",1,"WATER")-273.15</f>
        <v>252.92092605951848</v>
      </c>
      <c r="G2135" s="9"/>
      <c r="H2135" s="4">
        <v>79.626754924300442</v>
      </c>
      <c r="I2135" s="6">
        <v>10.324253466023908</v>
      </c>
      <c r="J2135" s="5">
        <v>259.8711589864663</v>
      </c>
      <c r="K2135" s="5" cm="1">
        <f t="array" ref="K2135">[2]!PropsSI("H","P",(I2135+1)*100*1000,"T",J2135+273.15,"WATER")/1000</f>
        <v>2960.2459943812569</v>
      </c>
      <c r="L2135" s="5" cm="1">
        <f t="array" ref="L2135">[2]!PropsSI("S","P",(I2135+1)*100*1000,"T",J2135+273.15,"WATER")/1000</f>
        <v>6.9036364931637237</v>
      </c>
      <c r="M2135" s="5" cm="1">
        <f t="array" ref="M2135">[2]!PropsSI("H","P",(I2135+1)*100*1000,"S",E2135*1000,"WATER")/1000</f>
        <v>2839.7903960239983</v>
      </c>
      <c r="N2135" s="5" cm="1">
        <f t="array" ref="N2135">[2]!PropsSI("T","P",(I2135+1)*100*1000,"Q",1,"WATER")-273.15</f>
        <v>185.35421083884069</v>
      </c>
      <c r="O2135" s="5">
        <f t="shared" si="365"/>
        <v>17.192121482409036</v>
      </c>
      <c r="Q2135">
        <f t="shared" si="363"/>
        <v>10.661436136346293</v>
      </c>
      <c r="S2135">
        <f t="shared" si="373"/>
        <v>1.1913508927887246</v>
      </c>
      <c r="T2135">
        <f t="shared" si="366"/>
        <v>285.80720538346708</v>
      </c>
      <c r="U2135">
        <f t="shared" si="367"/>
        <v>0.20000480001920007</v>
      </c>
      <c r="V2135">
        <f t="shared" si="368"/>
        <v>314.63713496112331</v>
      </c>
      <c r="W2135">
        <f t="shared" si="369"/>
        <v>3166.7093752627616</v>
      </c>
      <c r="X2135">
        <f t="shared" si="364"/>
        <v>13.891826339478074</v>
      </c>
      <c r="Y2135">
        <f t="shared" si="370"/>
        <v>10.435420864489792</v>
      </c>
      <c r="AA2135">
        <f t="shared" si="371"/>
        <v>0.80803454962270571</v>
      </c>
      <c r="AB2135" s="3">
        <f t="shared" si="372"/>
        <v>13.891828139097228</v>
      </c>
    </row>
    <row r="2136" spans="1:28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5" cm="1">
        <f t="array" ref="F2136">[2]!PropsSI("T","P",(B2136+1)*100*1000,"Q",1,"WATER")-273.15</f>
        <v>253.48122208159941</v>
      </c>
      <c r="G2136" s="9"/>
      <c r="H2136" s="4">
        <v>81.344294614438667</v>
      </c>
      <c r="I2136" s="6">
        <v>10.321395710497347</v>
      </c>
      <c r="J2136" s="5">
        <v>259.68056012009367</v>
      </c>
      <c r="K2136" s="5" cm="1">
        <f t="array" ref="K2136">[2]!PropsSI("H","P",(I2136+1)*100*1000,"T",J2136+273.15,"WATER")/1000</f>
        <v>2959.8319378584406</v>
      </c>
      <c r="L2136" s="5" cm="1">
        <f t="array" ref="L2136">[2]!PropsSI("S","P",(I2136+1)*100*1000,"T",J2136+273.15,"WATER")/1000</f>
        <v>6.9029716036986821</v>
      </c>
      <c r="M2136" s="5" cm="1">
        <f t="array" ref="M2136">[2]!PropsSI("H","P",(I2136+1)*100*1000,"S",E2136*1000,"WATER")/1000</f>
        <v>2838.7194300389242</v>
      </c>
      <c r="N2136" s="5" cm="1">
        <f t="array" ref="N2136">[2]!PropsSI("T","P",(I2136+1)*100*1000,"Q",1,"WATER")-273.15</f>
        <v>185.34294880212792</v>
      </c>
      <c r="O2136" s="5">
        <f t="shared" si="365"/>
        <v>17.36206932222554</v>
      </c>
      <c r="Q2136">
        <f t="shared" si="363"/>
        <v>10.778890119428008</v>
      </c>
      <c r="S2136">
        <f t="shared" si="373"/>
        <v>1.1916583910243557</v>
      </c>
      <c r="T2136">
        <f t="shared" si="366"/>
        <v>288.22489597216446</v>
      </c>
      <c r="U2136">
        <f t="shared" si="367"/>
        <v>0.20000480001920007</v>
      </c>
      <c r="V2136">
        <f t="shared" si="368"/>
        <v>316.84539812099672</v>
      </c>
      <c r="W2136">
        <f t="shared" si="369"/>
        <v>3188.9347481586919</v>
      </c>
      <c r="X2136">
        <f t="shared" si="364"/>
        <v>14.033481606398295</v>
      </c>
      <c r="Y2136">
        <f t="shared" si="370"/>
        <v>10.592365747059468</v>
      </c>
      <c r="AA2136">
        <f t="shared" si="371"/>
        <v>0.80828403155189466</v>
      </c>
      <c r="AB2136" s="3">
        <f t="shared" si="372"/>
        <v>14.033483387851931</v>
      </c>
    </row>
    <row r="2137" spans="1:28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5" cm="1">
        <f t="array" ref="F2137">[2]!PropsSI("T","P",(B2137+1)*100*1000,"Q",1,"WATER")-273.15</f>
        <v>253.15583564421047</v>
      </c>
      <c r="G2137" s="9"/>
      <c r="H2137" s="4">
        <v>81.386911680690361</v>
      </c>
      <c r="I2137" s="6">
        <v>10.321938231722942</v>
      </c>
      <c r="J2137" s="5">
        <v>260.5828204613581</v>
      </c>
      <c r="K2137" s="5" cm="1">
        <f t="array" ref="K2137">[2]!PropsSI("H","P",(I2137+1)*100*1000,"T",J2137+273.15,"WATER")/1000</f>
        <v>2961.8367211184845</v>
      </c>
      <c r="L2137" s="5" cm="1">
        <f t="array" ref="L2137">[2]!PropsSI("S","P",(I2137+1)*100*1000,"T",J2137+273.15,"WATER")/1000</f>
        <v>6.90670965938072</v>
      </c>
      <c r="M2137" s="5" cm="1">
        <f t="array" ref="M2137">[2]!PropsSI("H","P",(I2137+1)*100*1000,"S",E2137*1000,"WATER")/1000</f>
        <v>2840.7513409637208</v>
      </c>
      <c r="N2137" s="5" cm="1">
        <f t="array" ref="N2137">[2]!PropsSI("T","P",(I2137+1)*100*1000,"Q",1,"WATER")-273.15</f>
        <v>185.34508697820883</v>
      </c>
      <c r="O2137" s="5">
        <f t="shared" si="365"/>
        <v>17.261139018521156</v>
      </c>
      <c r="Q2137">
        <f t="shared" si="363"/>
        <v>10.700930998860791</v>
      </c>
      <c r="S2137">
        <f t="shared" si="373"/>
        <v>1.191482182782309</v>
      </c>
      <c r="T2137">
        <f t="shared" si="366"/>
        <v>286.83946685718701</v>
      </c>
      <c r="U2137">
        <f t="shared" si="367"/>
        <v>0.20000480001920007</v>
      </c>
      <c r="V2137">
        <f t="shared" si="368"/>
        <v>316.09326304271019</v>
      </c>
      <c r="W2137">
        <f t="shared" si="369"/>
        <v>3181.3647796482419</v>
      </c>
      <c r="X2137">
        <f t="shared" si="364"/>
        <v>13.944051653970817</v>
      </c>
      <c r="Y2137">
        <f t="shared" si="370"/>
        <v>10.517831583601284</v>
      </c>
      <c r="AA2137">
        <f t="shared" si="371"/>
        <v>0.80782927661308113</v>
      </c>
      <c r="AB2137" s="3">
        <f t="shared" si="372"/>
        <v>13.944053446849775</v>
      </c>
    </row>
    <row r="2138" spans="1:28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5" cm="1">
        <f t="array" ref="F2138">[2]!PropsSI("T","P",(B2138+1)*100*1000,"Q",1,"WATER")-273.15</f>
        <v>252.95160860742556</v>
      </c>
      <c r="G2138" s="9"/>
      <c r="H2138" s="4">
        <v>81.001967264726048</v>
      </c>
      <c r="I2138" s="6">
        <v>10.322314755390106</v>
      </c>
      <c r="J2138" s="5">
        <v>261.08040059611403</v>
      </c>
      <c r="K2138" s="5" cm="1">
        <f t="array" ref="K2138">[2]!PropsSI("H","P",(I2138+1)*100*1000,"T",J2138+273.15,"WATER")/1000</f>
        <v>2962.9412839521256</v>
      </c>
      <c r="L2138" s="5" cm="1">
        <f t="array" ref="L2138">[2]!PropsSI("S","P",(I2138+1)*100*1000,"T",J2138+273.15,"WATER")/1000</f>
        <v>6.908763430265358</v>
      </c>
      <c r="M2138" s="5" cm="1">
        <f t="array" ref="M2138">[2]!PropsSI("H","P",(I2138+1)*100*1000,"S",E2138*1000,"WATER")/1000</f>
        <v>2842.3364296825898</v>
      </c>
      <c r="N2138" s="5" cm="1">
        <f t="array" ref="N2138">[2]!PropsSI("T","P",(I2138+1)*100*1000,"Q",1,"WATER")-273.15</f>
        <v>185.34657088004076</v>
      </c>
      <c r="O2138" s="5">
        <f t="shared" si="365"/>
        <v>17.304299580743532</v>
      </c>
      <c r="Q2138">
        <f t="shared" si="363"/>
        <v>10.74539747513554</v>
      </c>
      <c r="S2138">
        <f t="shared" si="373"/>
        <v>1.191371510297333</v>
      </c>
      <c r="T2138">
        <f t="shared" si="366"/>
        <v>285.96930958683771</v>
      </c>
      <c r="U2138">
        <f t="shared" si="367"/>
        <v>0.20000480001920007</v>
      </c>
      <c r="V2138">
        <f t="shared" si="368"/>
        <v>315.72665151052871</v>
      </c>
      <c r="W2138">
        <f t="shared" si="369"/>
        <v>3177.6749666953569</v>
      </c>
      <c r="X2138">
        <f t="shared" si="364"/>
        <v>13.992614006590591</v>
      </c>
      <c r="Y2138">
        <f t="shared" si="370"/>
        <v>10.544415202154969</v>
      </c>
      <c r="AA2138">
        <f t="shared" si="371"/>
        <v>0.80862075508785203</v>
      </c>
      <c r="AB2138" s="3">
        <f t="shared" si="372"/>
        <v>13.992615793247236</v>
      </c>
    </row>
    <row r="2139" spans="1:28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5" cm="1">
        <f t="array" ref="F2139">[2]!PropsSI("T","P",(B2139+1)*100*1000,"Q",1,"WATER")-273.15</f>
        <v>252.68068956153002</v>
      </c>
      <c r="G2139" s="9"/>
      <c r="H2139" s="4">
        <v>81.675843018738803</v>
      </c>
      <c r="I2139" s="6">
        <v>10.319506689939425</v>
      </c>
      <c r="J2139" s="5">
        <v>261.29007830233479</v>
      </c>
      <c r="K2139" s="5" cm="1">
        <f t="array" ref="K2139">[2]!PropsSI("H","P",(I2139+1)*100*1000,"T",J2139+273.15,"WATER")/1000</f>
        <v>2963.416848659017</v>
      </c>
      <c r="L2139" s="5" cm="1">
        <f t="array" ref="L2139">[2]!PropsSI("S","P",(I2139+1)*100*1000,"T",J2139+273.15,"WATER")/1000</f>
        <v>6.9097636215970324</v>
      </c>
      <c r="M2139" s="5" cm="1">
        <f t="array" ref="M2139">[2]!PropsSI("H","P",(I2139+1)*100*1000,"S",E2139*1000,"WATER")/1000</f>
        <v>2843.3980020501867</v>
      </c>
      <c r="N2139" s="5" cm="1">
        <f t="array" ref="N2139">[2]!PropsSI("T","P",(I2139+1)*100*1000,"Q",1,"WATER")-273.15</f>
        <v>185.3355031962754</v>
      </c>
      <c r="O2139" s="5">
        <f t="shared" si="365"/>
        <v>17.31406211763235</v>
      </c>
      <c r="Q2139">
        <f t="shared" si="363"/>
        <v>10.766290751050205</v>
      </c>
      <c r="S2139">
        <f t="shared" si="373"/>
        <v>1.1912317102645069</v>
      </c>
      <c r="T2139">
        <f t="shared" si="366"/>
        <v>284.87013832502709</v>
      </c>
      <c r="U2139">
        <f t="shared" si="367"/>
        <v>0.20000480001920007</v>
      </c>
      <c r="V2139">
        <f t="shared" si="368"/>
        <v>314.94709502368795</v>
      </c>
      <c r="W2139">
        <f t="shared" si="369"/>
        <v>3169.8290115898649</v>
      </c>
      <c r="X2139">
        <f t="shared" si="364"/>
        <v>14.012485508608215</v>
      </c>
      <c r="Y2139">
        <f t="shared" si="370"/>
        <v>10.537780403997107</v>
      </c>
      <c r="AA2139">
        <f t="shared" si="371"/>
        <v>0.809312522822768</v>
      </c>
      <c r="AB2139" s="3">
        <f t="shared" si="372"/>
        <v>14.012487292731153</v>
      </c>
    </row>
    <row r="2140" spans="1:28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5" cm="1">
        <f t="array" ref="F2140">[2]!PropsSI("T","P",(B2140+1)*100*1000,"Q",1,"WATER")-273.15</f>
        <v>253.15865427904362</v>
      </c>
      <c r="G2140" s="9"/>
      <c r="H2140" s="4">
        <v>81.026446093007849</v>
      </c>
      <c r="I2140" s="6">
        <v>10.319405504607692</v>
      </c>
      <c r="J2140" s="5">
        <v>260.76121264623998</v>
      </c>
      <c r="K2140" s="5" cm="1">
        <f t="array" ref="K2140">[2]!PropsSI("H","P",(I2140+1)*100*1000,"T",J2140+273.15,"WATER")/1000</f>
        <v>2962.2420614981488</v>
      </c>
      <c r="L2140" s="5" cm="1">
        <f t="array" ref="L2140">[2]!PropsSI("S","P",(I2140+1)*100*1000,"T",J2140+273.15,"WATER")/1000</f>
        <v>6.9075683392739657</v>
      </c>
      <c r="M2140" s="5" cm="1">
        <f t="array" ref="M2140">[2]!PropsSI("H","P",(I2140+1)*100*1000,"S",E2140*1000,"WATER")/1000</f>
        <v>2840.7923377096736</v>
      </c>
      <c r="N2140" s="5" cm="1">
        <f t="array" ref="N2140">[2]!PropsSI("T","P",(I2140+1)*100*1000,"Q",1,"WATER")-273.15</f>
        <v>185.33510434508054</v>
      </c>
      <c r="O2140" s="5">
        <f t="shared" si="365"/>
        <v>17.200498993432856</v>
      </c>
      <c r="Q2140">
        <f t="shared" si="363"/>
        <v>10.645539219869489</v>
      </c>
      <c r="S2140">
        <f t="shared" si="373"/>
        <v>1.1914890698644722</v>
      </c>
      <c r="T2140">
        <f t="shared" si="366"/>
        <v>286.89361622066383</v>
      </c>
      <c r="U2140">
        <f t="shared" si="367"/>
        <v>0.20000480001920007</v>
      </c>
      <c r="V2140">
        <f t="shared" si="368"/>
        <v>316.18216065282826</v>
      </c>
      <c r="W2140">
        <f t="shared" si="369"/>
        <v>3182.2595020573885</v>
      </c>
      <c r="X2140">
        <f t="shared" si="364"/>
        <v>13.882920059876788</v>
      </c>
      <c r="Y2140">
        <f t="shared" si="370"/>
        <v>10.480634703246366</v>
      </c>
      <c r="AA2140">
        <f t="shared" si="371"/>
        <v>0.80712320415535288</v>
      </c>
      <c r="AB2140" s="3">
        <f t="shared" si="372"/>
        <v>13.882921860650448</v>
      </c>
    </row>
    <row r="2141" spans="1:28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5" cm="1">
        <f t="array" ref="F2141">[2]!PropsSI("T","P",(B2141+1)*100*1000,"Q",1,"WATER")-273.15</f>
        <v>252.80585702638598</v>
      </c>
      <c r="G2141" s="9"/>
      <c r="H2141" s="4">
        <v>81.821082231847569</v>
      </c>
      <c r="I2141" s="6">
        <v>10.318441824453847</v>
      </c>
      <c r="J2141" s="5">
        <v>260.93681918503364</v>
      </c>
      <c r="K2141" s="5" cm="1">
        <f t="array" ref="K2141">[2]!PropsSI("H","P",(I2141+1)*100*1000,"T",J2141+273.15,"WATER")/1000</f>
        <v>2962.6356717623348</v>
      </c>
      <c r="L2141" s="5" cm="1">
        <f t="array" ref="L2141">[2]!PropsSI("S","P",(I2141+1)*100*1000,"T",J2141+273.15,"WATER")/1000</f>
        <v>6.9083432531927595</v>
      </c>
      <c r="M2141" s="5" cm="1">
        <f t="array" ref="M2141">[2]!PropsSI("H","P",(I2141+1)*100*1000,"S",E2141*1000,"WATER")/1000</f>
        <v>2841.8998313857091</v>
      </c>
      <c r="N2141" s="5" cm="1">
        <f t="array" ref="N2141">[2]!PropsSI("T","P",(I2141+1)*100*1000,"Q",1,"WATER")-273.15</f>
        <v>185.33130558124685</v>
      </c>
      <c r="O2141" s="5">
        <f t="shared" si="365"/>
        <v>17.181534052239577</v>
      </c>
      <c r="Q2141">
        <f t="shared" si="363"/>
        <v>10.646869886273343</v>
      </c>
      <c r="S2141">
        <f t="shared" si="373"/>
        <v>1.1913013086774848</v>
      </c>
      <c r="T2141">
        <f t="shared" si="366"/>
        <v>285.41735261293854</v>
      </c>
      <c r="U2141">
        <f t="shared" si="367"/>
        <v>0.20000480001920007</v>
      </c>
      <c r="V2141">
        <f t="shared" si="368"/>
        <v>315.00788075725552</v>
      </c>
      <c r="W2141">
        <f t="shared" si="369"/>
        <v>3170.4407980924166</v>
      </c>
      <c r="X2141">
        <f t="shared" si="364"/>
        <v>13.87893496274355</v>
      </c>
      <c r="Y2141">
        <f t="shared" si="370"/>
        <v>10.446244658538362</v>
      </c>
      <c r="AA2141">
        <f t="shared" si="371"/>
        <v>0.80778216437694517</v>
      </c>
      <c r="AB2141" s="3">
        <f t="shared" si="372"/>
        <v>13.87893676403427</v>
      </c>
    </row>
    <row r="2142" spans="1:28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5" cm="1">
        <f t="array" ref="F2142">[2]!PropsSI("T","P",(B2142+1)*100*1000,"Q",1,"WATER")-273.15</f>
        <v>252.53514664921818</v>
      </c>
      <c r="G2142" s="9"/>
      <c r="H2142" s="4">
        <v>81.931662016585605</v>
      </c>
      <c r="I2142" s="6">
        <v>10.318924360002789</v>
      </c>
      <c r="J2142" s="5">
        <v>260.71214753105323</v>
      </c>
      <c r="K2142" s="5" cm="1">
        <f t="array" ref="K2142">[2]!PropsSI("H","P",(I2142+1)*100*1000,"T",J2142+273.15,"WATER")/1000</f>
        <v>2962.1346801728587</v>
      </c>
      <c r="L2142" s="5" cm="1">
        <f t="array" ref="L2142">[2]!PropsSI("S","P",(I2142+1)*100*1000,"T",J2142+273.15,"WATER")/1000</f>
        <v>6.9073860869381525</v>
      </c>
      <c r="M2142" s="5" cm="1">
        <f t="array" ref="M2142">[2]!PropsSI("H","P",(I2142+1)*100*1000,"S",E2142*1000,"WATER")/1000</f>
        <v>2843.0518480155401</v>
      </c>
      <c r="N2142" s="5" cm="1">
        <f t="array" ref="N2142">[2]!PropsSI("T","P",(I2142+1)*100*1000,"Q",1,"WATER")-273.15</f>
        <v>185.333207736416</v>
      </c>
      <c r="O2142" s="5">
        <f t="shared" si="365"/>
        <v>17.400763842131745</v>
      </c>
      <c r="Q2142">
        <f t="shared" si="363"/>
        <v>10.855211330919438</v>
      </c>
      <c r="S2142">
        <f t="shared" si="373"/>
        <v>1.1911546431350877</v>
      </c>
      <c r="T2142">
        <f t="shared" si="366"/>
        <v>284.26420160115322</v>
      </c>
      <c r="U2142">
        <f t="shared" si="367"/>
        <v>0.20000480001920007</v>
      </c>
      <c r="V2142">
        <f t="shared" si="368"/>
        <v>314.18073251247569</v>
      </c>
      <c r="W2142">
        <f t="shared" si="369"/>
        <v>3162.115849094263</v>
      </c>
      <c r="X2142">
        <f t="shared" si="364"/>
        <v>14.10726249382896</v>
      </c>
      <c r="Y2142">
        <f t="shared" si="370"/>
        <v>10.575836766181174</v>
      </c>
      <c r="AA2142">
        <f t="shared" si="371"/>
        <v>0.81072672406531232</v>
      </c>
      <c r="AB2142" s="3">
        <f t="shared" si="372"/>
        <v>14.107264265965608</v>
      </c>
    </row>
    <row r="2143" spans="1:28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5" cm="1">
        <f t="array" ref="F2143">[2]!PropsSI("T","P",(B2143+1)*100*1000,"Q",1,"WATER")-273.15</f>
        <v>253.15543189946743</v>
      </c>
      <c r="G2143" s="9"/>
      <c r="H2143" s="4">
        <v>78.891482094271453</v>
      </c>
      <c r="I2143" s="6">
        <v>10.319578999459569</v>
      </c>
      <c r="J2143" s="5">
        <v>261.17983079528346</v>
      </c>
      <c r="K2143" s="5" cm="1">
        <f t="array" ref="K2143">[2]!PropsSI("H","P",(I2143+1)*100*1000,"T",J2143+273.15,"WATER")/1000</f>
        <v>2963.1716794071995</v>
      </c>
      <c r="L2143" s="5" cm="1">
        <f t="array" ref="L2143">[2]!PropsSI("S","P",(I2143+1)*100*1000,"T",J2143+273.15,"WATER")/1000</f>
        <v>6.9093019962871383</v>
      </c>
      <c r="M2143" s="5" cm="1">
        <f t="array" ref="M2143">[2]!PropsSI("H","P",(I2143+1)*100*1000,"S",E2143*1000,"WATER")/1000</f>
        <v>2840.940433364301</v>
      </c>
      <c r="N2143" s="5" cm="1">
        <f t="array" ref="N2143">[2]!PropsSI("T","P",(I2143+1)*100*1000,"Q",1,"WATER")-273.15</f>
        <v>185.33578822340718</v>
      </c>
      <c r="O2143" s="5">
        <f t="shared" si="365"/>
        <v>17.051295238365402</v>
      </c>
      <c r="Q2143">
        <f t="shared" si="363"/>
        <v>10.512056982153133</v>
      </c>
      <c r="S2143">
        <f t="shared" si="373"/>
        <v>1.1914869682977205</v>
      </c>
      <c r="T2143">
        <f t="shared" si="366"/>
        <v>286.87709274973491</v>
      </c>
      <c r="U2143">
        <f t="shared" si="367"/>
        <v>0.20000480001920007</v>
      </c>
      <c r="V2143">
        <f t="shared" si="368"/>
        <v>316.21618318658585</v>
      </c>
      <c r="W2143">
        <f t="shared" si="369"/>
        <v>3182.6019265987061</v>
      </c>
      <c r="X2143">
        <f t="shared" si="364"/>
        <v>13.734618745449639</v>
      </c>
      <c r="Y2143">
        <f t="shared" si="370"/>
        <v>10.384904318260684</v>
      </c>
      <c r="AA2143">
        <f t="shared" si="371"/>
        <v>0.8054884027088155</v>
      </c>
      <c r="AB2143" s="3">
        <f t="shared" si="372"/>
        <v>13.734620565667379</v>
      </c>
    </row>
    <row r="2144" spans="1:28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5" cm="1">
        <f t="array" ref="F2144">[2]!PropsSI("T","P",(B2144+1)*100*1000,"Q",1,"WATER")-273.15</f>
        <v>253.39655133362976</v>
      </c>
      <c r="G2144" s="9"/>
      <c r="H2144" s="4">
        <v>78.106124523841174</v>
      </c>
      <c r="I2144" s="6">
        <v>10.317851093925016</v>
      </c>
      <c r="J2144" s="5">
        <v>261.5186579183445</v>
      </c>
      <c r="K2144" s="5" cm="1">
        <f t="array" ref="K2144">[2]!PropsSI("H","P",(I2144+1)*100*1000,"T",J2144+273.15,"WATER")/1000</f>
        <v>2963.9302819810482</v>
      </c>
      <c r="L2144" s="5" cm="1">
        <f t="array" ref="L2144">[2]!PropsSI("S","P",(I2144+1)*100*1000,"T",J2144+273.15,"WATER")/1000</f>
        <v>6.9107890881040328</v>
      </c>
      <c r="M2144" s="5" cm="1">
        <f t="array" ref="M2144">[2]!PropsSI("H","P",(I2144+1)*100*1000,"S",E2144*1000,"WATER")/1000</f>
        <v>2840.507182614127</v>
      </c>
      <c r="N2144" s="5" cm="1">
        <f t="array" ref="N2144">[2]!PropsSI("T","P",(I2144+1)*100*1000,"Q",1,"WATER")-273.15</f>
        <v>185.32897683475727</v>
      </c>
      <c r="O2144" s="5">
        <f t="shared" si="365"/>
        <v>16.951407667312186</v>
      </c>
      <c r="Q2144">
        <f t="shared" si="363"/>
        <v>10.408020193736688</v>
      </c>
      <c r="S2144">
        <f t="shared" si="373"/>
        <v>1.1916203550803934</v>
      </c>
      <c r="T2144">
        <f t="shared" si="366"/>
        <v>287.92584013023065</v>
      </c>
      <c r="U2144">
        <f t="shared" si="367"/>
        <v>0.20000480001920007</v>
      </c>
      <c r="V2144">
        <f t="shared" si="368"/>
        <v>317.1900904464847</v>
      </c>
      <c r="W2144">
        <f t="shared" si="369"/>
        <v>3192.4039521953964</v>
      </c>
      <c r="X2144">
        <f t="shared" si="364"/>
        <v>13.623716168071685</v>
      </c>
      <c r="Y2144">
        <f t="shared" si="370"/>
        <v>10.340700599354305</v>
      </c>
      <c r="AA2144">
        <f t="shared" si="371"/>
        <v>0.80369242899972726</v>
      </c>
      <c r="AB2144" s="3">
        <f t="shared" si="372"/>
        <v>13.623718003106731</v>
      </c>
    </row>
    <row r="2145" spans="1:28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5" cm="1">
        <f t="array" ref="F2145">[2]!PropsSI("T","P",(B2145+1)*100*1000,"Q",1,"WATER")-273.15</f>
        <v>253.51790327976732</v>
      </c>
      <c r="G2145" s="9"/>
      <c r="H2145" s="4">
        <v>76.925033534079816</v>
      </c>
      <c r="I2145" s="6">
        <v>10.315679431406252</v>
      </c>
      <c r="J2145" s="5">
        <v>262.17638951449294</v>
      </c>
      <c r="K2145" s="5" cm="1">
        <f t="array" ref="K2145">[2]!PropsSI("H","P",(I2145+1)*100*1000,"T",J2145+273.15,"WATER")/1000</f>
        <v>2965.3980131334688</v>
      </c>
      <c r="L2145" s="5" cm="1">
        <f t="array" ref="L2145">[2]!PropsSI("S","P",(I2145+1)*100*1000,"T",J2145+273.15,"WATER")/1000</f>
        <v>6.9136177829757104</v>
      </c>
      <c r="M2145" s="5" cm="1">
        <f t="array" ref="M2145">[2]!PropsSI("H","P",(I2145+1)*100*1000,"S",E2145*1000,"WATER")/1000</f>
        <v>2840.6026561985291</v>
      </c>
      <c r="N2145" s="5" cm="1">
        <f t="array" ref="N2145">[2]!PropsSI("T","P",(I2145+1)*100*1000,"Q",1,"WATER")-273.15</f>
        <v>185.32041500169515</v>
      </c>
      <c r="O2145" s="5">
        <f t="shared" si="365"/>
        <v>16.775086367473385</v>
      </c>
      <c r="Q2145">
        <f t="shared" si="363"/>
        <v>10.241188293157407</v>
      </c>
      <c r="S2145">
        <f t="shared" si="373"/>
        <v>1.191690248693603</v>
      </c>
      <c r="T2145">
        <f t="shared" si="366"/>
        <v>288.4753754162453</v>
      </c>
      <c r="U2145">
        <f t="shared" si="367"/>
        <v>0.20000480001920007</v>
      </c>
      <c r="V2145">
        <f t="shared" si="368"/>
        <v>317.82375392158912</v>
      </c>
      <c r="W2145">
        <f t="shared" si="369"/>
        <v>3198.78154671431</v>
      </c>
      <c r="X2145">
        <f t="shared" si="364"/>
        <v>13.441485084381323</v>
      </c>
      <c r="Y2145">
        <f t="shared" si="370"/>
        <v>10.241899551918095</v>
      </c>
      <c r="AA2145">
        <f t="shared" si="371"/>
        <v>0.80127676542741499</v>
      </c>
      <c r="AB2145" s="3">
        <f t="shared" si="372"/>
        <v>13.441486944294599</v>
      </c>
    </row>
    <row r="2146" spans="1:28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5" cm="1">
        <f t="array" ref="F2146">[2]!PropsSI("T","P",(B2146+1)*100*1000,"Q",1,"WATER")-273.15</f>
        <v>253.23539420282066</v>
      </c>
      <c r="G2146" s="9"/>
      <c r="H2146" s="4">
        <v>78.882571151833119</v>
      </c>
      <c r="I2146" s="6">
        <v>10.316788900607225</v>
      </c>
      <c r="J2146" s="5">
        <v>261.8196771543677</v>
      </c>
      <c r="K2146" s="5" cm="1">
        <f t="array" ref="K2146">[2]!PropsSI("H","P",(I2146+1)*100*1000,"T",J2146+273.15,"WATER")/1000</f>
        <v>2964.6023692650133</v>
      </c>
      <c r="L2146" s="5" cm="1">
        <f t="array" ref="L2146">[2]!PropsSI("S","P",(I2146+1)*100*1000,"T",J2146+273.15,"WATER")/1000</f>
        <v>6.9120874478580046</v>
      </c>
      <c r="M2146" s="5" cm="1">
        <f t="array" ref="M2146">[2]!PropsSI("H","P",(I2146+1)*100*1000,"S",E2146*1000,"WATER")/1000</f>
        <v>2842.5295606529644</v>
      </c>
      <c r="N2146" s="5" cm="1">
        <f t="array" ref="N2146">[2]!PropsSI("T","P",(I2146+1)*100*1000,"Q",1,"WATER")-273.15</f>
        <v>185.32478927259478</v>
      </c>
      <c r="O2146" s="5">
        <f t="shared" si="365"/>
        <v>17.211917007061395</v>
      </c>
      <c r="Q2146">
        <f t="shared" si="363"/>
        <v>10.640409457986751</v>
      </c>
      <c r="S2146">
        <f t="shared" si="373"/>
        <v>1.1915359054524615</v>
      </c>
      <c r="T2146">
        <f t="shared" si="366"/>
        <v>287.26185885485546</v>
      </c>
      <c r="U2146">
        <f t="shared" si="367"/>
        <v>0.20000480001920007</v>
      </c>
      <c r="V2146">
        <f t="shared" si="368"/>
        <v>317.21147813274638</v>
      </c>
      <c r="W2146">
        <f t="shared" si="369"/>
        <v>3192.6192115499812</v>
      </c>
      <c r="X2146">
        <f t="shared" si="364"/>
        <v>13.88372765802403</v>
      </c>
      <c r="Y2146">
        <f t="shared" si="370"/>
        <v>10.51911294669306</v>
      </c>
      <c r="AA2146">
        <f t="shared" si="371"/>
        <v>0.80663469693683598</v>
      </c>
      <c r="AB2146" s="3">
        <f t="shared" si="372"/>
        <v>13.88372945869294</v>
      </c>
    </row>
    <row r="2147" spans="1:28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5" cm="1">
        <f t="array" ref="F2147">[2]!PropsSI("T","P",(B2147+1)*100*1000,"Q",1,"WATER")-273.15</f>
        <v>253.32861549417316</v>
      </c>
      <c r="G2147" s="9"/>
      <c r="H2147" s="4">
        <v>78.660381433917948</v>
      </c>
      <c r="I2147" s="6">
        <v>10.316585364564499</v>
      </c>
      <c r="J2147" s="5">
        <v>262.10368708697797</v>
      </c>
      <c r="K2147" s="5" cm="1">
        <f t="array" ref="K2147">[2]!PropsSI("H","P",(I2147+1)*100*1000,"T",J2147+273.15,"WATER")/1000</f>
        <v>2965.2335362670069</v>
      </c>
      <c r="L2147" s="5" cm="1">
        <f t="array" ref="L2147">[2]!PropsSI("S","P",(I2147+1)*100*1000,"T",J2147+273.15,"WATER")/1000</f>
        <v>6.9132749441931525</v>
      </c>
      <c r="M2147" s="5" cm="1">
        <f t="array" ref="M2147">[2]!PropsSI("H","P",(I2147+1)*100*1000,"S",E2147*1000,"WATER")/1000</f>
        <v>2842.471567897494</v>
      </c>
      <c r="N2147" s="5" cm="1">
        <f t="array" ref="N2147">[2]!PropsSI("T","P",(I2147+1)*100*1000,"Q",1,"WATER")-273.15</f>
        <v>185.32398682237567</v>
      </c>
      <c r="O2147" s="5">
        <f t="shared" si="365"/>
        <v>17.131247113511289</v>
      </c>
      <c r="Q2147">
        <f t="shared" si="363"/>
        <v>10.562289909399302</v>
      </c>
      <c r="S2147">
        <f t="shared" si="373"/>
        <v>1.1915864902254272</v>
      </c>
      <c r="T2147">
        <f t="shared" si="366"/>
        <v>287.65957928170343</v>
      </c>
      <c r="U2147">
        <f t="shared" si="367"/>
        <v>0.20000480001920007</v>
      </c>
      <c r="V2147">
        <f t="shared" si="368"/>
        <v>317.61664987197196</v>
      </c>
      <c r="W2147">
        <f t="shared" si="369"/>
        <v>3196.6971190905379</v>
      </c>
      <c r="X2147">
        <f t="shared" si="364"/>
        <v>13.798877390128149</v>
      </c>
      <c r="Y2147">
        <f t="shared" si="370"/>
        <v>10.475498520410705</v>
      </c>
      <c r="AA2147">
        <f t="shared" si="371"/>
        <v>0.80548013290792009</v>
      </c>
      <c r="AB2147" s="3">
        <f t="shared" si="372"/>
        <v>13.798879201869497</v>
      </c>
    </row>
    <row r="2148" spans="1:28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5" cm="1">
        <f t="array" ref="F2148">[2]!PropsSI("T","P",(B2148+1)*100*1000,"Q",1,"WATER")-273.15</f>
        <v>253.578690497293</v>
      </c>
      <c r="G2148" s="9"/>
      <c r="H2148" s="4">
        <v>76.596975042852449</v>
      </c>
      <c r="I2148" s="6">
        <v>10.315921228423271</v>
      </c>
      <c r="J2148" s="5">
        <v>262.4004477230493</v>
      </c>
      <c r="K2148" s="5" cm="1">
        <f t="array" ref="K2148">[2]!PropsSI("H","P",(I2148+1)*100*1000,"T",J2148+273.15,"WATER")/1000</f>
        <v>2965.8943998422665</v>
      </c>
      <c r="L2148" s="5" cm="1">
        <f t="array" ref="L2148">[2]!PropsSI("S","P",(I2148+1)*100*1000,"T",J2148+273.15,"WATER")/1000</f>
        <v>6.914535353900308</v>
      </c>
      <c r="M2148" s="5" cm="1">
        <f t="array" ref="M2148">[2]!PropsSI("H","P",(I2148+1)*100*1000,"S",E2148*1000,"WATER")/1000</f>
        <v>2841.158746488783</v>
      </c>
      <c r="N2148" s="5" cm="1">
        <f t="array" ref="N2148">[2]!PropsSI("T","P",(I2148+1)*100*1000,"Q",1,"WATER")-273.15</f>
        <v>185.32136835623339</v>
      </c>
      <c r="O2148" s="5">
        <f t="shared" si="365"/>
        <v>16.845927540350115</v>
      </c>
      <c r="Q2148">
        <f t="shared" si="363"/>
        <v>10.29732089866943</v>
      </c>
      <c r="S2148">
        <f t="shared" si="373"/>
        <v>1.1917224393118901</v>
      </c>
      <c r="T2148">
        <f t="shared" si="366"/>
        <v>288.72847265668213</v>
      </c>
      <c r="U2148">
        <f t="shared" si="367"/>
        <v>0.20000480001920007</v>
      </c>
      <c r="V2148">
        <f t="shared" si="368"/>
        <v>318.29104757686872</v>
      </c>
      <c r="W2148">
        <f t="shared" si="369"/>
        <v>3203.4846889526134</v>
      </c>
      <c r="X2148">
        <f t="shared" si="364"/>
        <v>13.506756626275772</v>
      </c>
      <c r="Y2148">
        <f t="shared" si="370"/>
        <v>10.300477689636052</v>
      </c>
      <c r="AA2148">
        <f t="shared" si="371"/>
        <v>0.80178182203675108</v>
      </c>
      <c r="AB2148" s="3">
        <f t="shared" si="372"/>
        <v>13.506758477201</v>
      </c>
    </row>
    <row r="2149" spans="1:28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5" cm="1">
        <f t="array" ref="F2149">[2]!PropsSI("T","P",(B2149+1)*100*1000,"Q",1,"WATER")-273.15</f>
        <v>253.46340341359632</v>
      </c>
      <c r="G2149" s="9"/>
      <c r="H2149" s="4">
        <v>76.254104837084569</v>
      </c>
      <c r="I2149" s="6">
        <v>10.318419758076949</v>
      </c>
      <c r="J2149" s="5">
        <v>262.36558836389224</v>
      </c>
      <c r="K2149" s="5" cm="1">
        <f t="array" ref="K2149">[2]!PropsSI("H","P",(I2149+1)*100*1000,"T",J2149+273.15,"WATER")/1000</f>
        <v>2965.8084698712655</v>
      </c>
      <c r="L2149" s="5" cm="1">
        <f t="array" ref="L2149">[2]!PropsSI("S","P",(I2149+1)*100*1000,"T",J2149+273.15,"WATER")/1000</f>
        <v>6.914276792940468</v>
      </c>
      <c r="M2149" s="5" cm="1">
        <f t="array" ref="M2149">[2]!PropsSI("H","P",(I2149+1)*100*1000,"S",E2149*1000,"WATER")/1000</f>
        <v>2841.437999061869</v>
      </c>
      <c r="N2149" s="5" cm="1">
        <f t="array" ref="N2149">[2]!PropsSI("T","P",(I2149+1)*100*1000,"Q",1,"WATER")-273.15</f>
        <v>185.33121859406555</v>
      </c>
      <c r="O2149" s="5">
        <f t="shared" si="365"/>
        <v>16.851264253395019</v>
      </c>
      <c r="Q2149">
        <f t="shared" si="363"/>
        <v>10.309489366548739</v>
      </c>
      <c r="S2149">
        <f t="shared" si="373"/>
        <v>1.1916551154329076</v>
      </c>
      <c r="T2149">
        <f t="shared" si="366"/>
        <v>288.1991417866152</v>
      </c>
      <c r="U2149">
        <f t="shared" si="367"/>
        <v>0.20000480001920007</v>
      </c>
      <c r="V2149">
        <f t="shared" si="368"/>
        <v>317.81049303034695</v>
      </c>
      <c r="W2149">
        <f t="shared" si="369"/>
        <v>3198.6480806228833</v>
      </c>
      <c r="X2149">
        <f t="shared" si="364"/>
        <v>13.517897965651965</v>
      </c>
      <c r="Y2149">
        <f t="shared" si="370"/>
        <v>10.293885738799526</v>
      </c>
      <c r="AA2149">
        <f t="shared" si="371"/>
        <v>0.80218905903918913</v>
      </c>
      <c r="AB2149" s="3">
        <f t="shared" si="372"/>
        <v>13.517899815051674</v>
      </c>
    </row>
    <row r="2150" spans="1:28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5" cm="1">
        <f t="array" ref="F2150">[2]!PropsSI("T","P",(B2150+1)*100*1000,"Q",1,"WATER")-273.15</f>
        <v>253.12782307665066</v>
      </c>
      <c r="G2150" s="9"/>
      <c r="H2150" s="4">
        <v>74.2877196193473</v>
      </c>
      <c r="I2150" s="6">
        <v>10.318364174439933</v>
      </c>
      <c r="J2150" s="5">
        <v>263.00245836542172</v>
      </c>
      <c r="K2150" s="5" cm="1">
        <f t="array" ref="K2150">[2]!PropsSI("H","P",(I2150+1)*100*1000,"T",J2150+273.15,"WATER")/1000</f>
        <v>2967.2214683547882</v>
      </c>
      <c r="L2150" s="5" cm="1">
        <f t="array" ref="L2150">[2]!PropsSI("S","P",(I2150+1)*100*1000,"T",J2150+273.15,"WATER")/1000</f>
        <v>6.9169159836126921</v>
      </c>
      <c r="M2150" s="5" cm="1">
        <f t="array" ref="M2150">[2]!PropsSI("H","P",(I2150+1)*100*1000,"S",E2150*1000,"WATER")/1000</f>
        <v>2842.6605959095004</v>
      </c>
      <c r="N2150" s="5" cm="1">
        <f t="array" ref="N2150">[2]!PropsSI("T","P",(I2150+1)*100*1000,"Q",1,"WATER")-273.15</f>
        <v>185.33099947893811</v>
      </c>
      <c r="O2150" s="5">
        <f t="shared" si="365"/>
        <v>16.673031815307205</v>
      </c>
      <c r="Q2150">
        <f t="shared" si="363"/>
        <v>10.167386832621025</v>
      </c>
      <c r="S2150">
        <f t="shared" si="373"/>
        <v>1.1914746910955694</v>
      </c>
      <c r="T2150">
        <f t="shared" si="366"/>
        <v>286.78056381832408</v>
      </c>
      <c r="U2150">
        <f t="shared" si="367"/>
        <v>0.20000480001920007</v>
      </c>
      <c r="V2150">
        <f t="shared" si="368"/>
        <v>316.73398627725135</v>
      </c>
      <c r="W2150">
        <f t="shared" si="369"/>
        <v>3187.8134281017092</v>
      </c>
      <c r="X2150">
        <f t="shared" si="364"/>
        <v>13.354771961831844</v>
      </c>
      <c r="Y2150">
        <f t="shared" si="370"/>
        <v>10.159423961914268</v>
      </c>
      <c r="AA2150">
        <f t="shared" si="371"/>
        <v>0.80098052842200185</v>
      </c>
      <c r="AB2150" s="3">
        <f t="shared" si="372"/>
        <v>13.354773833821614</v>
      </c>
    </row>
    <row r="2151" spans="1:28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5" cm="1">
        <f t="array" ref="F2151">[2]!PropsSI("T","P",(B2151+1)*100*1000,"Q",1,"WATER")-273.15</f>
        <v>253.36855936661004</v>
      </c>
      <c r="G2151" s="9"/>
      <c r="H2151" s="4">
        <v>72.512009495266412</v>
      </c>
      <c r="I2151" s="6">
        <v>10.319783644296255</v>
      </c>
      <c r="J2151" s="5">
        <v>262.76806059665773</v>
      </c>
      <c r="K2151" s="5" cm="1">
        <f t="array" ref="K2151">[2]!PropsSI("H","P",(I2151+1)*100*1000,"T",J2151+273.15,"WATER")/1000</f>
        <v>2966.6967307071668</v>
      </c>
      <c r="L2151" s="5" cm="1">
        <f t="array" ref="L2151">[2]!PropsSI("S","P",(I2151+1)*100*1000,"T",J2151+273.15,"WATER")/1000</f>
        <v>6.9158813260011556</v>
      </c>
      <c r="M2151" s="5" cm="1">
        <f t="array" ref="M2151">[2]!PropsSI("H","P",(I2151+1)*100*1000,"S",E2151*1000,"WATER")/1000</f>
        <v>2841.3283227898096</v>
      </c>
      <c r="N2151" s="5" cm="1">
        <f t="array" ref="N2151">[2]!PropsSI("T","P",(I2151+1)*100*1000,"Q",1,"WATER")-273.15</f>
        <v>185.33659487750282</v>
      </c>
      <c r="O2151" s="5">
        <f t="shared" si="365"/>
        <v>16.601436541367161</v>
      </c>
      <c r="Q2151">
        <f t="shared" si="363"/>
        <v>10.094415789358637</v>
      </c>
      <c r="S2151">
        <f t="shared" si="373"/>
        <v>1.1916011968951397</v>
      </c>
      <c r="T2151">
        <f t="shared" si="366"/>
        <v>287.77520978892358</v>
      </c>
      <c r="U2151">
        <f t="shared" si="367"/>
        <v>0.20000480001920007</v>
      </c>
      <c r="V2151">
        <f t="shared" si="368"/>
        <v>317.31042615592224</v>
      </c>
      <c r="W2151">
        <f t="shared" si="369"/>
        <v>3193.6150877446116</v>
      </c>
      <c r="X2151">
        <f t="shared" si="364"/>
        <v>13.275809403841293</v>
      </c>
      <c r="Y2151">
        <f t="shared" si="370"/>
        <v>10.121265330271022</v>
      </c>
      <c r="AA2151">
        <f t="shared" si="371"/>
        <v>0.79967846480543725</v>
      </c>
      <c r="AB2151" s="3">
        <f t="shared" si="372"/>
        <v>13.275811286965379</v>
      </c>
    </row>
    <row r="2152" spans="1:28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5" cm="1">
        <f t="array" ref="F2152">[2]!PropsSI("T","P",(B2152+1)*100*1000,"Q",1,"WATER")-273.15</f>
        <v>252.54706750606397</v>
      </c>
      <c r="G2152" s="9"/>
      <c r="H2152" s="4">
        <v>69.797710996768927</v>
      </c>
      <c r="I2152" s="6">
        <v>10.322754463413519</v>
      </c>
      <c r="J2152" s="5">
        <v>264.18919597788204</v>
      </c>
      <c r="K2152" s="5" cm="1">
        <f t="array" ref="K2152">[2]!PropsSI("H","P",(I2152+1)*100*1000,"T",J2152+273.15,"WATER")/1000</f>
        <v>2969.8369199658168</v>
      </c>
      <c r="L2152" s="5" cm="1">
        <f t="array" ref="L2152">[2]!PropsSI("S","P",(I2152+1)*100*1000,"T",J2152+273.15,"WATER")/1000</f>
        <v>6.9216163870646001</v>
      </c>
      <c r="M2152" s="5" cm="1">
        <f t="array" ref="M2152">[2]!PropsSI("H","P",(I2152+1)*100*1000,"S",E2152*1000,"WATER")/1000</f>
        <v>2844.3106757834307</v>
      </c>
      <c r="N2152" s="5" cm="1">
        <f t="array" ref="N2152">[2]!PropsSI("T","P",(I2152+1)*100*1000,"Q",1,"WATER")-273.15</f>
        <v>185.34830374607139</v>
      </c>
      <c r="O2152" s="5">
        <f t="shared" si="365"/>
        <v>16.219406662011444</v>
      </c>
      <c r="Q2152">
        <f t="shared" si="363"/>
        <v>9.7962613068492885</v>
      </c>
      <c r="S2152">
        <f t="shared" si="373"/>
        <v>1.191152934902876</v>
      </c>
      <c r="T2152">
        <f t="shared" si="366"/>
        <v>284.25077070476863</v>
      </c>
      <c r="U2152">
        <f t="shared" si="367"/>
        <v>0.20000480001920007</v>
      </c>
      <c r="V2152">
        <f t="shared" si="368"/>
        <v>314.58598911055248</v>
      </c>
      <c r="W2152">
        <f t="shared" si="369"/>
        <v>3166.1946107085751</v>
      </c>
      <c r="X2152">
        <f t="shared" si="364"/>
        <v>12.931088853127219</v>
      </c>
      <c r="Y2152">
        <f t="shared" si="370"/>
        <v>9.827143744902914</v>
      </c>
      <c r="AA2152">
        <f t="shared" si="371"/>
        <v>0.79726040883720528</v>
      </c>
      <c r="AB2152" s="3">
        <f t="shared" si="372"/>
        <v>12.931090786452135</v>
      </c>
    </row>
    <row r="2153" spans="1:28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5" cm="1">
        <f t="array" ref="F2153">[2]!PropsSI("T","P",(B2153+1)*100*1000,"Q",1,"WATER")-273.15</f>
        <v>253.18848506824281</v>
      </c>
      <c r="G2153" s="9"/>
      <c r="H2153" s="4">
        <v>66.39874252251289</v>
      </c>
      <c r="I2153" s="6">
        <v>10.32282297374584</v>
      </c>
      <c r="J2153" s="5">
        <v>264.74429487994234</v>
      </c>
      <c r="K2153" s="5" cm="1">
        <f t="array" ref="K2153">[2]!PropsSI("H","P",(I2153+1)*100*1000,"T",J2153+273.15,"WATER")/1000</f>
        <v>2971.0660843338583</v>
      </c>
      <c r="L2153" s="5" cm="1">
        <f t="array" ref="L2153">[2]!PropsSI("S","P",(I2153+1)*100*1000,"T",J2153+273.15,"WATER")/1000</f>
        <v>6.9239000178683856</v>
      </c>
      <c r="M2153" s="5" cm="1">
        <f t="array" ref="M2153">[2]!PropsSI("H","P",(I2153+1)*100*1000,"S",E2153*1000,"WATER")/1000</f>
        <v>2842.4363402305653</v>
      </c>
      <c r="N2153" s="5" cm="1">
        <f t="array" ref="N2153">[2]!PropsSI("T","P",(I2153+1)*100*1000,"Q",1,"WATER")-273.15</f>
        <v>185.34857373690375</v>
      </c>
      <c r="O2153" s="5">
        <f t="shared" si="365"/>
        <v>15.962101082983345</v>
      </c>
      <c r="Q2153">
        <f t="shared" si="363"/>
        <v>9.532295479707976</v>
      </c>
      <c r="S2153">
        <f t="shared" si="373"/>
        <v>1.1914978722962604</v>
      </c>
      <c r="T2153">
        <f t="shared" si="366"/>
        <v>286.96282493156428</v>
      </c>
      <c r="U2153">
        <f t="shared" si="367"/>
        <v>0.20000480001920007</v>
      </c>
      <c r="V2153">
        <f t="shared" si="368"/>
        <v>316.81937901738797</v>
      </c>
      <c r="W2153">
        <f t="shared" si="369"/>
        <v>3188.6728752575677</v>
      </c>
      <c r="X2153">
        <f t="shared" si="364"/>
        <v>12.648154233691594</v>
      </c>
      <c r="Y2153">
        <f t="shared" si="370"/>
        <v>9.7085757747763441</v>
      </c>
      <c r="AA2153">
        <f t="shared" si="371"/>
        <v>0.79238667544512942</v>
      </c>
      <c r="AB2153" s="3">
        <f t="shared" si="372"/>
        <v>12.648156210264272</v>
      </c>
    </row>
    <row r="2154" spans="1:28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5" cm="1">
        <f t="array" ref="F2154">[2]!PropsSI("T","P",(B2154+1)*100*1000,"Q",1,"WATER")-273.15</f>
        <v>253.58121225747016</v>
      </c>
      <c r="G2154" s="9"/>
      <c r="H2154" s="4">
        <v>66.08593832809602</v>
      </c>
      <c r="I2154" s="6">
        <v>10.323404739568264</v>
      </c>
      <c r="J2154" s="5">
        <v>265.77531379375705</v>
      </c>
      <c r="K2154" s="5" cm="1">
        <f t="array" ref="K2154">[2]!PropsSI("H","P",(I2154+1)*100*1000,"T",J2154+273.15,"WATER")/1000</f>
        <v>2973.345901909347</v>
      </c>
      <c r="L2154" s="5" cm="1">
        <f t="array" ref="L2154">[2]!PropsSI("S","P",(I2154+1)*100*1000,"T",J2154+273.15,"WATER")/1000</f>
        <v>6.9281115234378081</v>
      </c>
      <c r="M2154" s="5" cm="1">
        <f t="array" ref="M2154">[2]!PropsSI("H","P",(I2154+1)*100*1000,"S",E2154*1000,"WATER")/1000</f>
        <v>2841.8671706664509</v>
      </c>
      <c r="N2154" s="5" cm="1">
        <f t="array" ref="N2154">[2]!PropsSI("T","P",(I2154+1)*100*1000,"Q",1,"WATER")-273.15</f>
        <v>185.35086635309455</v>
      </c>
      <c r="O2154" s="5">
        <f t="shared" si="365"/>
        <v>15.679154931842763</v>
      </c>
      <c r="Q2154">
        <f t="shared" si="363"/>
        <v>9.256155669874957</v>
      </c>
      <c r="S2154">
        <f t="shared" si="373"/>
        <v>1.1917079260965542</v>
      </c>
      <c r="T2154">
        <f t="shared" si="366"/>
        <v>288.61436317550886</v>
      </c>
      <c r="U2154">
        <f t="shared" si="367"/>
        <v>0.20000480001920007</v>
      </c>
      <c r="V2154">
        <f t="shared" si="368"/>
        <v>318.37395293638838</v>
      </c>
      <c r="W2154">
        <f t="shared" si="369"/>
        <v>3204.3191015189595</v>
      </c>
      <c r="X2154">
        <f t="shared" si="364"/>
        <v>12.348885933311973</v>
      </c>
      <c r="Y2154">
        <f t="shared" si="370"/>
        <v>9.5649804823791928</v>
      </c>
      <c r="AA2154">
        <f t="shared" si="371"/>
        <v>0.78759907733971246</v>
      </c>
      <c r="AB2154" s="3">
        <f t="shared" si="372"/>
        <v>12.348887957785763</v>
      </c>
    </row>
    <row r="2155" spans="1:28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5" cm="1">
        <f t="array" ref="F2155">[2]!PropsSI("T","P",(B2155+1)*100*1000,"Q",1,"WATER")-273.15</f>
        <v>252.89807140782364</v>
      </c>
      <c r="G2155" s="9"/>
      <c r="H2155" s="4">
        <v>70.294030359703896</v>
      </c>
      <c r="I2155" s="6">
        <v>10.329193735004942</v>
      </c>
      <c r="J2155" s="5">
        <v>264.96538017481532</v>
      </c>
      <c r="K2155" s="5" cm="1">
        <f t="array" ref="K2155">[2]!PropsSI("H","P",(I2155+1)*100*1000,"T",J2155+273.15,"WATER")/1000</f>
        <v>2971.5340921765505</v>
      </c>
      <c r="L2155" s="5" cm="1">
        <f t="array" ref="L2155">[2]!PropsSI("S","P",(I2155+1)*100*1000,"T",J2155+273.15,"WATER")/1000</f>
        <v>6.9245197841753567</v>
      </c>
      <c r="M2155" s="5" cm="1">
        <f t="array" ref="M2155">[2]!PropsSI("H","P",(I2155+1)*100*1000,"S",E2155*1000,"WATER")/1000</f>
        <v>2844.7143678466568</v>
      </c>
      <c r="N2155" s="5" cm="1">
        <f t="array" ref="N2155">[2]!PropsSI("T","P",(I2155+1)*100*1000,"Q",1,"WATER")-273.15</f>
        <v>185.37367452295979</v>
      </c>
      <c r="O2155" s="5">
        <f t="shared" si="365"/>
        <v>16.188579190107077</v>
      </c>
      <c r="Q2155">
        <f t="shared" si="363"/>
        <v>9.7447676532076599</v>
      </c>
      <c r="S2155">
        <f t="shared" si="373"/>
        <v>1.1913281255240569</v>
      </c>
      <c r="T2155">
        <f t="shared" si="366"/>
        <v>285.62819882297413</v>
      </c>
      <c r="U2155">
        <f t="shared" si="367"/>
        <v>0.20000480001920007</v>
      </c>
      <c r="V2155">
        <f t="shared" si="368"/>
        <v>316.16111200047879</v>
      </c>
      <c r="W2155">
        <f t="shared" si="369"/>
        <v>3182.0476549569512</v>
      </c>
      <c r="X2155">
        <f t="shared" si="364"/>
        <v>12.882351095257098</v>
      </c>
      <c r="Y2155">
        <f t="shared" si="370"/>
        <v>9.8444298558228009</v>
      </c>
      <c r="AA2155">
        <f t="shared" si="371"/>
        <v>0.79576798461527898</v>
      </c>
      <c r="AB2155" s="3">
        <f t="shared" si="372"/>
        <v>12.882353035896354</v>
      </c>
    </row>
    <row r="2156" spans="1:28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5" cm="1">
        <f t="array" ref="F2156">[2]!PropsSI("T","P",(B2156+1)*100*1000,"Q",1,"WATER")-273.15</f>
        <v>253.44556544288776</v>
      </c>
      <c r="G2156" s="9"/>
      <c r="H2156" s="4">
        <v>68.697501159046695</v>
      </c>
      <c r="I2156" s="6">
        <v>10.325409297236691</v>
      </c>
      <c r="J2156" s="5">
        <v>262.5061182022481</v>
      </c>
      <c r="K2156" s="5" cm="1">
        <f t="array" ref="K2156">[2]!PropsSI("H","P",(I2156+1)*100*1000,"T",J2156+273.15,"WATER")/1000</f>
        <v>2966.0963147922253</v>
      </c>
      <c r="L2156" s="5" cm="1">
        <f t="array" ref="L2156">[2]!PropsSI("S","P",(I2156+1)*100*1000,"T",J2156+273.15,"WATER")/1000</f>
        <v>6.9145399053024992</v>
      </c>
      <c r="M2156" s="5" cm="1">
        <f t="array" ref="M2156">[2]!PropsSI("H","P",(I2156+1)*100*1000,"S",E2156*1000,"WATER")/1000</f>
        <v>2838.749894208408</v>
      </c>
      <c r="N2156" s="5" cm="1">
        <f t="array" ref="N2156">[2]!PropsSI("T","P",(I2156+1)*100*1000,"Q",1,"WATER")-273.15</f>
        <v>185.35876518297744</v>
      </c>
      <c r="O2156" s="5">
        <f t="shared" si="365"/>
        <v>16.163091828852046</v>
      </c>
      <c r="Q2156">
        <f t="shared" si="363"/>
        <v>9.7139103703228891</v>
      </c>
      <c r="S2156">
        <f t="shared" si="373"/>
        <v>1.1916306985398317</v>
      </c>
      <c r="T2156">
        <f t="shared" si="366"/>
        <v>288.00716509942066</v>
      </c>
      <c r="U2156">
        <f t="shared" si="367"/>
        <v>0.20000480001920007</v>
      </c>
      <c r="V2156">
        <f t="shared" si="368"/>
        <v>316.59858763620451</v>
      </c>
      <c r="W2156">
        <f t="shared" si="369"/>
        <v>3186.4506895741856</v>
      </c>
      <c r="X2156">
        <f t="shared" si="364"/>
        <v>12.846993609993307</v>
      </c>
      <c r="Y2156">
        <f t="shared" si="370"/>
        <v>9.8162105867036811</v>
      </c>
      <c r="AA2156">
        <f t="shared" si="371"/>
        <v>0.79483527607267324</v>
      </c>
      <c r="AB2156" s="3">
        <f t="shared" si="372"/>
        <v>12.846995555973585</v>
      </c>
    </row>
    <row r="2157" spans="1:28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5" cm="1">
        <f t="array" ref="F2157">[2]!PropsSI("T","P",(B2157+1)*100*1000,"Q",1,"WATER")-273.15</f>
        <v>253.62671072733997</v>
      </c>
      <c r="G2157" s="9"/>
      <c r="H2157" s="4">
        <v>68.59949822913957</v>
      </c>
      <c r="I2157" s="6">
        <v>10.323063340928821</v>
      </c>
      <c r="J2157" s="5">
        <v>262.15083493209977</v>
      </c>
      <c r="K2157" s="5" cm="1">
        <f t="array" ref="K2157">[2]!PropsSI("H","P",(I2157+1)*100*1000,"T",J2157+273.15,"WATER")/1000</f>
        <v>2965.3159021983865</v>
      </c>
      <c r="L2157" s="5" cm="1">
        <f t="array" ref="L2157">[2]!PropsSI("S","P",(I2157+1)*100*1000,"T",J2157+273.15,"WATER")/1000</f>
        <v>6.9131745454848845</v>
      </c>
      <c r="M2157" s="5" cm="1">
        <f t="array" ref="M2157">[2]!PropsSI("H","P",(I2157+1)*100*1000,"S",E2157*1000,"WATER")/1000</f>
        <v>2837.2643289117227</v>
      </c>
      <c r="N2157" s="5" cm="1">
        <f t="array" ref="N2157">[2]!PropsSI("T","P",(I2157+1)*100*1000,"Q",1,"WATER")-273.15</f>
        <v>185.34952098440021</v>
      </c>
      <c r="O2157" s="5">
        <f t="shared" si="365"/>
        <v>16.085963728738168</v>
      </c>
      <c r="Q2157">
        <f t="shared" si="363"/>
        <v>9.639620221506723</v>
      </c>
      <c r="S2157">
        <f t="shared" si="373"/>
        <v>1.1917331280817016</v>
      </c>
      <c r="T2157">
        <f t="shared" si="366"/>
        <v>288.8125126126352</v>
      </c>
      <c r="U2157">
        <f t="shared" si="367"/>
        <v>0.20000480001920007</v>
      </c>
      <c r="V2157">
        <f t="shared" si="368"/>
        <v>316.93702600883603</v>
      </c>
      <c r="W2157">
        <f t="shared" si="369"/>
        <v>3189.8569498291722</v>
      </c>
      <c r="X2157">
        <f t="shared" si="364"/>
        <v>12.765315543362561</v>
      </c>
      <c r="Y2157">
        <f t="shared" si="370"/>
        <v>9.7699712450714724</v>
      </c>
      <c r="AA2157">
        <f t="shared" si="371"/>
        <v>0.79356871102403137</v>
      </c>
      <c r="AB2157" s="3">
        <f t="shared" si="372"/>
        <v>12.765317501794069</v>
      </c>
    </row>
    <row r="2158" spans="1:28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5" cm="1">
        <f t="array" ref="F2158">[2]!PropsSI("T","P",(B2158+1)*100*1000,"Q",1,"WATER")-273.15</f>
        <v>253.06815381979231</v>
      </c>
      <c r="G2158" s="9"/>
      <c r="H2158" s="4">
        <v>69.797458187171017</v>
      </c>
      <c r="I2158" s="6">
        <v>10.324015143500434</v>
      </c>
      <c r="J2158" s="5">
        <v>263.56950266541082</v>
      </c>
      <c r="K2158" s="5" cm="1">
        <f t="array" ref="K2158">[2]!PropsSI("H","P",(I2158+1)*100*1000,"T",J2158+273.15,"WATER")/1000</f>
        <v>2968.4594205656376</v>
      </c>
      <c r="L2158" s="5" cm="1">
        <f t="array" ref="L2158">[2]!PropsSI("S","P",(I2158+1)*100*1000,"T",J2158+273.15,"WATER")/1000</f>
        <v>6.9190018566637121</v>
      </c>
      <c r="M2158" s="5" cm="1">
        <f t="array" ref="M2158">[2]!PropsSI("H","P",(I2158+1)*100*1000,"S",E2158*1000,"WATER")/1000</f>
        <v>2841.8402885562182</v>
      </c>
      <c r="N2158" s="5" cm="1">
        <f t="array" ref="N2158">[2]!PropsSI("T","P",(I2158+1)*100*1000,"Q",1,"WATER")-273.15</f>
        <v>185.35327172658867</v>
      </c>
      <c r="O2158" s="5">
        <f t="shared" si="365"/>
        <v>16.213588432735349</v>
      </c>
      <c r="Q2158">
        <f t="shared" si="363"/>
        <v>9.7683131132808754</v>
      </c>
      <c r="S2158">
        <f t="shared" si="373"/>
        <v>1.1914306065661435</v>
      </c>
      <c r="T2158">
        <f t="shared" si="366"/>
        <v>286.43395125425144</v>
      </c>
      <c r="U2158">
        <f t="shared" si="367"/>
        <v>0.20000480001920007</v>
      </c>
      <c r="V2158">
        <f t="shared" si="368"/>
        <v>316.0349951358192</v>
      </c>
      <c r="W2158">
        <f t="shared" si="369"/>
        <v>3180.7783341638237</v>
      </c>
      <c r="X2158">
        <f t="shared" si="364"/>
        <v>12.906305204532986</v>
      </c>
      <c r="Y2158">
        <f t="shared" si="370"/>
        <v>9.8469943647607927</v>
      </c>
      <c r="AA2158">
        <f t="shared" si="371"/>
        <v>0.79601793243453067</v>
      </c>
      <c r="AB2158" s="3">
        <f t="shared" si="372"/>
        <v>12.906307141570416</v>
      </c>
    </row>
    <row r="2159" spans="1:28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5" cm="1">
        <f t="array" ref="F2159">[2]!PropsSI("T","P",(B2159+1)*100*1000,"Q",1,"WATER")-273.15</f>
        <v>252.81763197127668</v>
      </c>
      <c r="G2159" s="9"/>
      <c r="H2159" s="4">
        <v>72.092220219069105</v>
      </c>
      <c r="I2159" s="6">
        <v>10.321983456081814</v>
      </c>
      <c r="J2159" s="5">
        <v>263.17385087045102</v>
      </c>
      <c r="K2159" s="5" cm="1">
        <f t="array" ref="K2159">[2]!PropsSI("H","P",(I2159+1)*100*1000,"T",J2159+273.15,"WATER")/1000</f>
        <v>2967.5891778722726</v>
      </c>
      <c r="L2159" s="5" cm="1">
        <f t="array" ref="L2159">[2]!PropsSI("S","P",(I2159+1)*100*1000,"T",J2159+273.15,"WATER")/1000</f>
        <v>6.9174596029074973</v>
      </c>
      <c r="M2159" s="5" cm="1">
        <f t="array" ref="M2159">[2]!PropsSI("H","P",(I2159+1)*100*1000,"S",E2159*1000,"WATER")/1000</f>
        <v>2842.7672726851229</v>
      </c>
      <c r="N2159" s="5" cm="1">
        <f t="array" ref="N2159">[2]!PropsSI("T","P",(I2159+1)*100*1000,"Q",1,"WATER")-273.15</f>
        <v>185.34526521210506</v>
      </c>
      <c r="O2159" s="5">
        <f t="shared" si="365"/>
        <v>16.437942490662863</v>
      </c>
      <c r="Q2159">
        <f t="shared" si="363"/>
        <v>9.9800426194125365</v>
      </c>
      <c r="S2159">
        <f t="shared" si="373"/>
        <v>1.1913001333164344</v>
      </c>
      <c r="T2159">
        <f t="shared" si="366"/>
        <v>285.40811139129596</v>
      </c>
      <c r="U2159">
        <f t="shared" si="367"/>
        <v>0.20000480001920007</v>
      </c>
      <c r="V2159">
        <f t="shared" si="368"/>
        <v>315.28242631949553</v>
      </c>
      <c r="W2159">
        <f t="shared" si="369"/>
        <v>3173.2040002363383</v>
      </c>
      <c r="X2159">
        <f t="shared" si="364"/>
        <v>13.138535011305139</v>
      </c>
      <c r="Y2159">
        <f t="shared" si="370"/>
        <v>9.9760741896434535</v>
      </c>
      <c r="AA2159">
        <f t="shared" si="371"/>
        <v>0.79928110963811472</v>
      </c>
      <c r="AB2159" s="3">
        <f t="shared" si="372"/>
        <v>13.138536914104527</v>
      </c>
    </row>
    <row r="2160" spans="1:28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5" cm="1">
        <f t="array" ref="F2160">[2]!PropsSI("T","P",(B2160+1)*100*1000,"Q",1,"WATER")-273.15</f>
        <v>253.24570843518643</v>
      </c>
      <c r="G2160" s="9"/>
      <c r="H2160" s="4">
        <v>72.456810977164878</v>
      </c>
      <c r="I2160" s="6">
        <v>10.323326496480844</v>
      </c>
      <c r="J2160" s="5">
        <v>261.8406095159479</v>
      </c>
      <c r="K2160" s="5" cm="1">
        <f t="array" ref="K2160">[2]!PropsSI("H","P",(I2160+1)*100*1000,"T",J2160+273.15,"WATER")/1000</f>
        <v>2964.6263060837405</v>
      </c>
      <c r="L2160" s="5" cm="1">
        <f t="array" ref="L2160">[2]!PropsSI("S","P",(I2160+1)*100*1000,"T",J2160+273.15,"WATER")/1000</f>
        <v>6.9118756059361219</v>
      </c>
      <c r="M2160" s="5" cm="1">
        <f t="array" ref="M2160">[2]!PropsSI("H","P",(I2160+1)*100*1000,"S",E2160*1000,"WATER")/1000</f>
        <v>2839.6526649169073</v>
      </c>
      <c r="N2160" s="5" cm="1">
        <f t="array" ref="N2160">[2]!PropsSI("T","P",(I2160+1)*100*1000,"Q",1,"WATER")-273.15</f>
        <v>185.35055801900205</v>
      </c>
      <c r="O2160" s="5">
        <f t="shared" si="365"/>
        <v>16.518125623414829</v>
      </c>
      <c r="Q2160">
        <f t="shared" si="363"/>
        <v>10.038660605012298</v>
      </c>
      <c r="S2160">
        <f t="shared" si="373"/>
        <v>1.1915275909239071</v>
      </c>
      <c r="T2160">
        <f t="shared" si="366"/>
        <v>287.19648626045995</v>
      </c>
      <c r="U2160">
        <f t="shared" si="367"/>
        <v>0.20000480001920007</v>
      </c>
      <c r="V2160">
        <f t="shared" si="368"/>
        <v>316.07266901057045</v>
      </c>
      <c r="W2160">
        <f t="shared" si="369"/>
        <v>3181.1575081363803</v>
      </c>
      <c r="X2160">
        <f t="shared" si="364"/>
        <v>13.206152511847471</v>
      </c>
      <c r="Y2160">
        <f t="shared" si="370"/>
        <v>10.033004979866316</v>
      </c>
      <c r="AA2160">
        <f t="shared" si="371"/>
        <v>0.79949473118089187</v>
      </c>
      <c r="AB2160" s="3">
        <f t="shared" si="372"/>
        <v>13.20615440490424</v>
      </c>
    </row>
    <row r="2161" spans="1:28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5" cm="1">
        <f t="array" ref="F2161">[2]!PropsSI("T","P",(B2161+1)*100*1000,"Q",1,"WATER")-273.15</f>
        <v>253.45633542896974</v>
      </c>
      <c r="G2161" s="9"/>
      <c r="H2161" s="4">
        <v>71.797092175879285</v>
      </c>
      <c r="I2161" s="6">
        <v>10.324278282959416</v>
      </c>
      <c r="J2161" s="5">
        <v>261.38154423666526</v>
      </c>
      <c r="K2161" s="5" cm="1">
        <f t="array" ref="K2161">[2]!PropsSI("H","P",(I2161+1)*100*1000,"T",J2161+273.15,"WATER")/1000</f>
        <v>2963.6035176699229</v>
      </c>
      <c r="L2161" s="5" cm="1">
        <f t="array" ref="L2161">[2]!PropsSI("S","P",(I2161+1)*100*1000,"T",J2161+273.15,"WATER")/1000</f>
        <v>6.909925657556669</v>
      </c>
      <c r="M2161" s="5" cm="1">
        <f t="array" ref="M2161">[2]!PropsSI("H","P",(I2161+1)*100*1000,"S",E2161*1000,"WATER")/1000</f>
        <v>2837.7268019056114</v>
      </c>
      <c r="N2161" s="5" cm="1">
        <f t="array" ref="N2161">[2]!PropsSI("T","P",(I2161+1)*100*1000,"Q",1,"WATER")-273.15</f>
        <v>185.3543086293277</v>
      </c>
      <c r="O2161" s="5">
        <f t="shared" si="365"/>
        <v>16.388677078154139</v>
      </c>
      <c r="Q2161">
        <f t="shared" si="363"/>
        <v>9.9191811867277906</v>
      </c>
      <c r="S2161">
        <f t="shared" si="373"/>
        <v>1.1916388904182074</v>
      </c>
      <c r="T2161">
        <f t="shared" si="366"/>
        <v>288.07157336248582</v>
      </c>
      <c r="U2161">
        <f t="shared" si="367"/>
        <v>0.20000480001920007</v>
      </c>
      <c r="V2161">
        <f t="shared" si="368"/>
        <v>316.30852868210985</v>
      </c>
      <c r="W2161">
        <f t="shared" si="369"/>
        <v>3183.5313507319229</v>
      </c>
      <c r="X2161">
        <f t="shared" si="364"/>
        <v>13.073301490089658</v>
      </c>
      <c r="Y2161">
        <f t="shared" si="370"/>
        <v>9.948474888079561</v>
      </c>
      <c r="AA2161">
        <f t="shared" si="371"/>
        <v>0.7977033985134897</v>
      </c>
      <c r="AB2161" s="3">
        <f t="shared" si="372"/>
        <v>13.073303402383685</v>
      </c>
    </row>
    <row r="2162" spans="1:28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5" cm="1">
        <f t="array" ref="F2162">[2]!PropsSI("T","P",(B2162+1)*100*1000,"Q",1,"WATER")-273.15</f>
        <v>253.36855921271831</v>
      </c>
      <c r="G2162" s="9"/>
      <c r="H2162" s="4">
        <v>71.552014165605826</v>
      </c>
      <c r="I2162" s="6">
        <v>10.321392285369072</v>
      </c>
      <c r="J2162" s="5">
        <v>261.42997162945289</v>
      </c>
      <c r="K2162" s="5" cm="1">
        <f t="array" ref="K2162">[2]!PropsSI("H","P",(I2162+1)*100*1000,"T",J2162+273.15,"WATER")/1000</f>
        <v>2963.7210681107977</v>
      </c>
      <c r="L2162" s="5" cm="1">
        <f t="array" ref="L2162">[2]!PropsSI("S","P",(I2162+1)*100*1000,"T",J2162+273.15,"WATER")/1000</f>
        <v>6.9102587855247002</v>
      </c>
      <c r="M2162" s="5" cm="1">
        <f t="array" ref="M2162">[2]!PropsSI("H","P",(I2162+1)*100*1000,"S",E2162*1000,"WATER")/1000</f>
        <v>2837.0994537598485</v>
      </c>
      <c r="N2162" s="5" cm="1">
        <f t="array" ref="N2162">[2]!PropsSI("T","P",(I2162+1)*100*1000,"Q",1,"WATER")-273.15</f>
        <v>185.34293530281064</v>
      </c>
      <c r="O2162" s="5">
        <f t="shared" si="365"/>
        <v>16.188132207609915</v>
      </c>
      <c r="Q2162">
        <f t="shared" si="363"/>
        <v>9.7486649389915527</v>
      </c>
      <c r="S2162">
        <f t="shared" si="373"/>
        <v>1.1915977856635303</v>
      </c>
      <c r="T2162">
        <f t="shared" si="366"/>
        <v>287.74838913890943</v>
      </c>
      <c r="U2162">
        <f t="shared" si="367"/>
        <v>0.20000480001920007</v>
      </c>
      <c r="V2162">
        <f t="shared" si="368"/>
        <v>315.76025783695445</v>
      </c>
      <c r="W2162">
        <f t="shared" si="369"/>
        <v>3178.01320225987</v>
      </c>
      <c r="X2162">
        <f t="shared" si="364"/>
        <v>12.880286602984404</v>
      </c>
      <c r="Y2162">
        <f t="shared" si="370"/>
        <v>9.8070542463893524</v>
      </c>
      <c r="AA2162">
        <f t="shared" si="371"/>
        <v>0.79566242595175918</v>
      </c>
      <c r="AB2162" s="3">
        <f t="shared" si="372"/>
        <v>12.880288543934711</v>
      </c>
    </row>
    <row r="2163" spans="1:28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5" cm="1">
        <f t="array" ref="F2163">[2]!PropsSI("T","P",(B2163+1)*100*1000,"Q",1,"WATER")-273.15</f>
        <v>252.26870544136329</v>
      </c>
      <c r="G2163" s="9"/>
      <c r="H2163" s="4">
        <v>70.902947242373514</v>
      </c>
      <c r="I2163" s="6">
        <v>10.325599583137665</v>
      </c>
      <c r="J2163" s="5">
        <v>264.93103127150061</v>
      </c>
      <c r="K2163" s="5" cm="1">
        <f t="array" ref="K2163">[2]!PropsSI("H","P",(I2163+1)*100*1000,"T",J2163+273.15,"WATER")/1000</f>
        <v>2971.470157925824</v>
      </c>
      <c r="L2163" s="5" cm="1">
        <f t="array" ref="L2163">[2]!PropsSI("S","P",(I2163+1)*100*1000,"T",J2163+273.15,"WATER")/1000</f>
        <v>6.9245420685387922</v>
      </c>
      <c r="M2163" s="5" cm="1">
        <f t="array" ref="M2163">[2]!PropsSI("H","P",(I2163+1)*100*1000,"S",E2163*1000,"WATER")/1000</f>
        <v>2845.6334107867992</v>
      </c>
      <c r="N2163" s="5" cm="1">
        <f t="array" ref="N2163">[2]!PropsSI("T","P",(I2163+1)*100*1000,"Q",1,"WATER")-273.15</f>
        <v>185.35951493521077</v>
      </c>
      <c r="O2163" s="5">
        <f t="shared" si="365"/>
        <v>16.053155240287357</v>
      </c>
      <c r="Q2163">
        <f t="shared" si="363"/>
        <v>9.6615869165221859</v>
      </c>
      <c r="S2163">
        <f t="shared" si="373"/>
        <v>1.19099714449231</v>
      </c>
      <c r="T2163">
        <f t="shared" si="366"/>
        <v>283.0258758410252</v>
      </c>
      <c r="U2163">
        <f t="shared" si="367"/>
        <v>0.20000480001920007</v>
      </c>
      <c r="V2163">
        <f t="shared" si="368"/>
        <v>313.7213962151647</v>
      </c>
      <c r="W2163">
        <f t="shared" si="369"/>
        <v>3157.4927947962606</v>
      </c>
      <c r="X2163">
        <f t="shared" si="364"/>
        <v>12.777214547256296</v>
      </c>
      <c r="Y2163">
        <f t="shared" si="370"/>
        <v>9.7071355333938456</v>
      </c>
      <c r="AA2163">
        <f t="shared" si="371"/>
        <v>0.79593178491154148</v>
      </c>
      <c r="AB2163" s="3">
        <f t="shared" si="372"/>
        <v>12.777216503863981</v>
      </c>
    </row>
    <row r="2164" spans="1:28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5" cm="1">
        <f t="array" ref="F2164">[2]!PropsSI("T","P",(B2164+1)*100*1000,"Q",1,"WATER")-273.15</f>
        <v>253.87171498023486</v>
      </c>
      <c r="G2164" s="9"/>
      <c r="H2164" s="4">
        <v>69.583485421316965</v>
      </c>
      <c r="I2164" s="6">
        <v>10.325189996660299</v>
      </c>
      <c r="J2164" s="5">
        <v>263.60960519775722</v>
      </c>
      <c r="K2164" s="5" cm="1">
        <f t="array" ref="K2164">[2]!PropsSI("H","P",(I2164+1)*100*1000,"T",J2164+273.15,"WATER")/1000</f>
        <v>2968.5443139124659</v>
      </c>
      <c r="L2164" s="5" cm="1">
        <f t="array" ref="L2164">[2]!PropsSI("S","P",(I2164+1)*100*1000,"T",J2164+273.15,"WATER")/1000</f>
        <v>6.9191139059208027</v>
      </c>
      <c r="M2164" s="5" cm="1">
        <f t="array" ref="M2164">[2]!PropsSI("H","P",(I2164+1)*100*1000,"S",E2164*1000,"WATER")/1000</f>
        <v>2838.8415575030658</v>
      </c>
      <c r="N2164" s="5" cm="1">
        <f t="array" ref="N2164">[2]!PropsSI("T","P",(I2164+1)*100*1000,"Q",1,"WATER")-273.15</f>
        <v>185.35790109672166</v>
      </c>
      <c r="O2164" s="5">
        <f t="shared" si="365"/>
        <v>16.000705110496508</v>
      </c>
      <c r="Q2164">
        <f t="shared" si="363"/>
        <v>9.5392929602514922</v>
      </c>
      <c r="S2164">
        <f t="shared" si="373"/>
        <v>1.1918604318693302</v>
      </c>
      <c r="T2164">
        <f t="shared" si="366"/>
        <v>289.81343272726082</v>
      </c>
      <c r="U2164">
        <f t="shared" si="367"/>
        <v>0.20000480001920007</v>
      </c>
      <c r="V2164">
        <f t="shared" si="368"/>
        <v>318.5518588954418</v>
      </c>
      <c r="W2164">
        <f t="shared" si="369"/>
        <v>3206.1096608835405</v>
      </c>
      <c r="X2164">
        <f t="shared" si="364"/>
        <v>12.663212692245496</v>
      </c>
      <c r="Y2164">
        <f t="shared" si="370"/>
        <v>9.7588744919414889</v>
      </c>
      <c r="AA2164">
        <f t="shared" si="371"/>
        <v>0.79141603941945216</v>
      </c>
      <c r="AB2164" s="3">
        <f t="shared" si="372"/>
        <v>12.663214666467734</v>
      </c>
    </row>
    <row r="2165" spans="1:28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5" cm="1">
        <f t="array" ref="F2165">[2]!PropsSI("T","P",(B2165+1)*100*1000,"Q",1,"WATER")-273.15</f>
        <v>252.5269756628644</v>
      </c>
      <c r="G2165" s="9"/>
      <c r="H2165" s="4">
        <v>68.453494471646181</v>
      </c>
      <c r="I2165" s="6">
        <v>10.31952222267063</v>
      </c>
      <c r="J2165" s="5">
        <v>263.66115922439064</v>
      </c>
      <c r="K2165" s="5" cm="1">
        <f t="array" ref="K2165">[2]!PropsSI("H","P",(I2165+1)*100*1000,"T",J2165+273.15,"WATER")/1000</f>
        <v>2968.6778607777487</v>
      </c>
      <c r="L2165" s="5" cm="1">
        <f t="array" ref="L2165">[2]!PropsSI("S","P",(I2165+1)*100*1000,"T",J2165+273.15,"WATER")/1000</f>
        <v>6.919585217816377</v>
      </c>
      <c r="M2165" s="5" cm="1">
        <f t="array" ref="M2165">[2]!PropsSI("H","P",(I2165+1)*100*1000,"S",E2165*1000,"WATER")/1000</f>
        <v>2842.6939863363946</v>
      </c>
      <c r="N2165" s="5" cm="1">
        <f t="array" ref="N2165">[2]!PropsSI("T","P",(I2165+1)*100*1000,"Q",1,"WATER")-273.15</f>
        <v>185.3355644227712</v>
      </c>
      <c r="O2165" s="5">
        <f t="shared" si="365"/>
        <v>16.068210886331524</v>
      </c>
      <c r="Q2165">
        <f t="shared" si="363"/>
        <v>9.6700280173359818</v>
      </c>
      <c r="S2165">
        <f t="shared" si="373"/>
        <v>1.1911489792471701</v>
      </c>
      <c r="T2165">
        <f t="shared" si="366"/>
        <v>284.21966954559429</v>
      </c>
      <c r="U2165">
        <f t="shared" si="367"/>
        <v>0.20000480001920007</v>
      </c>
      <c r="V2165">
        <f t="shared" si="368"/>
        <v>314.00286774811377</v>
      </c>
      <c r="W2165">
        <f t="shared" si="369"/>
        <v>3160.3257043394065</v>
      </c>
      <c r="X2165">
        <f t="shared" si="364"/>
        <v>12.786538750735533</v>
      </c>
      <c r="Y2165">
        <f t="shared" si="370"/>
        <v>9.7126391513946064</v>
      </c>
      <c r="AA2165">
        <f t="shared" si="371"/>
        <v>0.79576629883500793</v>
      </c>
      <c r="AB2165" s="3">
        <f t="shared" si="372"/>
        <v>12.786540705916419</v>
      </c>
    </row>
    <row r="2166" spans="1:28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5" cm="1">
        <f t="array" ref="F2166">[2]!PropsSI("T","P",(B2166+1)*100*1000,"Q",1,"WATER")-273.15</f>
        <v>253.44404086083864</v>
      </c>
      <c r="G2166" s="9"/>
      <c r="H2166" s="4">
        <v>68.05351149674398</v>
      </c>
      <c r="I2166" s="6">
        <v>10.315703934818309</v>
      </c>
      <c r="J2166" s="5">
        <v>265.57003722310833</v>
      </c>
      <c r="K2166" s="5" cm="1">
        <f t="array" ref="K2166">[2]!PropsSI("H","P",(I2166+1)*100*1000,"T",J2166+273.15,"WATER")/1000</f>
        <v>2972.9175944028234</v>
      </c>
      <c r="L2166" s="5" cm="1">
        <f t="array" ref="L2166">[2]!PropsSI("S","P",(I2166+1)*100*1000,"T",J2166+273.15,"WATER")/1000</f>
        <v>6.9276192297501993</v>
      </c>
      <c r="M2166" s="5" cm="1">
        <f t="array" ref="M2166">[2]!PropsSI("H","P",(I2166+1)*100*1000,"S",E2166*1000,"WATER")/1000</f>
        <v>2842.6891212475484</v>
      </c>
      <c r="N2166" s="5" cm="1">
        <f t="array" ref="N2166">[2]!PropsSI("T","P",(I2166+1)*100*1000,"Q",1,"WATER")-273.15</f>
        <v>185.32051161419872</v>
      </c>
      <c r="O2166" s="5">
        <f t="shared" si="365"/>
        <v>15.866145808009309</v>
      </c>
      <c r="Q2166">
        <f t="shared" si="363"/>
        <v>9.4251679999468863</v>
      </c>
      <c r="S2166">
        <f t="shared" si="373"/>
        <v>1.1916504587346923</v>
      </c>
      <c r="T2166">
        <f t="shared" si="366"/>
        <v>288.16252871328686</v>
      </c>
      <c r="U2166">
        <f t="shared" si="367"/>
        <v>0.20000480001920007</v>
      </c>
      <c r="V2166">
        <f t="shared" si="368"/>
        <v>318.23710319916404</v>
      </c>
      <c r="W2166">
        <f t="shared" si="369"/>
        <v>3202.9417582313522</v>
      </c>
      <c r="X2166">
        <f t="shared" si="364"/>
        <v>12.536766077887586</v>
      </c>
      <c r="Y2166">
        <f t="shared" si="370"/>
        <v>9.6820425986442586</v>
      </c>
      <c r="AA2166">
        <f t="shared" si="371"/>
        <v>0.79015838022195206</v>
      </c>
      <c r="AB2166" s="3">
        <f t="shared" si="372"/>
        <v>12.53676807202195</v>
      </c>
    </row>
    <row r="2167" spans="1:28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5" cm="1">
        <f t="array" ref="F2167">[2]!PropsSI("T","P",(B2167+1)*100*1000,"Q",1,"WATER")-273.15</f>
        <v>253.4036365186397</v>
      </c>
      <c r="G2167" s="9"/>
      <c r="H2167" s="4">
        <v>68.362720269781377</v>
      </c>
      <c r="I2167" s="6">
        <v>10.318100870069413</v>
      </c>
      <c r="J2167" s="5">
        <v>264.73316389309957</v>
      </c>
      <c r="K2167" s="5" cm="1">
        <f t="array" ref="K2167">[2]!PropsSI("H","P",(I2167+1)*100*1000,"T",J2167+273.15,"WATER")/1000</f>
        <v>2971.0573719188492</v>
      </c>
      <c r="L2167" s="5" cm="1">
        <f t="array" ref="L2167">[2]!PropsSI("S","P",(I2167+1)*100*1000,"T",J2167+273.15,"WATER")/1000</f>
        <v>6.9240693078255173</v>
      </c>
      <c r="M2167" s="5" cm="1">
        <f t="array" ref="M2167">[2]!PropsSI("H","P",(I2167+1)*100*1000,"S",E2167*1000,"WATER")/1000</f>
        <v>2841.6421673009099</v>
      </c>
      <c r="N2167" s="5" cm="1">
        <f t="array" ref="N2167">[2]!PropsSI("T","P",(I2167+1)*100*1000,"Q",1,"WATER")-273.15</f>
        <v>185.32996150064287</v>
      </c>
      <c r="O2167" s="5">
        <f t="shared" si="365"/>
        <v>15.929244418384645</v>
      </c>
      <c r="Q2167">
        <f t="shared" si="363"/>
        <v>9.4905580228589201</v>
      </c>
      <c r="S2167">
        <f t="shared" si="373"/>
        <v>1.1916236371596822</v>
      </c>
      <c r="T2167">
        <f t="shared" si="366"/>
        <v>287.95164532612665</v>
      </c>
      <c r="U2167">
        <f t="shared" si="367"/>
        <v>0.20000480001920007</v>
      </c>
      <c r="V2167">
        <f t="shared" si="368"/>
        <v>317.6217860347752</v>
      </c>
      <c r="W2167">
        <f t="shared" si="369"/>
        <v>3196.7488127181946</v>
      </c>
      <c r="X2167">
        <f t="shared" si="364"/>
        <v>12.605622158313803</v>
      </c>
      <c r="Y2167">
        <f t="shared" si="370"/>
        <v>9.703624567997279</v>
      </c>
      <c r="AA2167">
        <f t="shared" si="371"/>
        <v>0.79135104029208303</v>
      </c>
      <c r="AB2167" s="3">
        <f t="shared" si="372"/>
        <v>12.605624141555547</v>
      </c>
    </row>
    <row r="2168" spans="1:28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5" cm="1">
        <f t="array" ref="F2168">[2]!PropsSI("T","P",(B2168+1)*100*1000,"Q",1,"WATER")-273.15</f>
        <v>253.64225645562283</v>
      </c>
      <c r="G2168" s="9"/>
      <c r="H2168" s="4">
        <v>68.269016761859959</v>
      </c>
      <c r="I2168" s="6">
        <v>10.320256341744853</v>
      </c>
      <c r="J2168" s="5">
        <v>265.38462991051097</v>
      </c>
      <c r="K2168" s="5" cm="1">
        <f t="array" ref="K2168">[2]!PropsSI("H","P",(I2168+1)*100*1000,"T",J2168+273.15,"WATER")/1000</f>
        <v>2972.4920930084268</v>
      </c>
      <c r="L2168" s="5" cm="1">
        <f t="array" ref="L2168">[2]!PropsSI("S","P",(I2168+1)*100*1000,"T",J2168+273.15,"WATER")/1000</f>
        <v>6.926650354684182</v>
      </c>
      <c r="M2168" s="5" cm="1">
        <f t="array" ref="M2168">[2]!PropsSI("H","P",(I2168+1)*100*1000,"S",E2168*1000,"WATER")/1000</f>
        <v>2842.4970132770818</v>
      </c>
      <c r="N2168" s="5" cm="1">
        <f t="array" ref="N2168">[2]!PropsSI("T","P",(I2168+1)*100*1000,"Q",1,"WATER")-273.15</f>
        <v>185.33845807806415</v>
      </c>
      <c r="O2168" s="5">
        <f t="shared" si="365"/>
        <v>15.993021770569261</v>
      </c>
      <c r="Q2168">
        <f t="shared" si="363"/>
        <v>9.5272557248562375</v>
      </c>
      <c r="S2168">
        <f t="shared" si="373"/>
        <v>1.1917474435271267</v>
      </c>
      <c r="T2168">
        <f t="shared" si="366"/>
        <v>288.92506713707326</v>
      </c>
      <c r="U2168">
        <f t="shared" si="367"/>
        <v>0.20000480001920007</v>
      </c>
      <c r="V2168">
        <f t="shared" si="368"/>
        <v>318.95196813389123</v>
      </c>
      <c r="W2168">
        <f t="shared" si="369"/>
        <v>3210.1366161781966</v>
      </c>
      <c r="X2168">
        <f t="shared" si="364"/>
        <v>12.654070014068546</v>
      </c>
      <c r="Y2168">
        <f t="shared" si="370"/>
        <v>9.7769675992222762</v>
      </c>
      <c r="AA2168">
        <f t="shared" si="371"/>
        <v>0.79122458352451586</v>
      </c>
      <c r="AB2168" s="3">
        <f t="shared" si="372"/>
        <v>12.654071989717178</v>
      </c>
    </row>
    <row r="2169" spans="1:28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5" cm="1">
        <f t="array" ref="F2169">[2]!PropsSI("T","P",(B2169+1)*100*1000,"Q",1,"WATER")-273.15</f>
        <v>253.45423660126812</v>
      </c>
      <c r="G2169" s="9"/>
      <c r="H2169" s="4">
        <v>68.624657239458827</v>
      </c>
      <c r="I2169" s="6">
        <v>10.316964399262336</v>
      </c>
      <c r="J2169" s="5">
        <v>265.38772898193508</v>
      </c>
      <c r="K2169" s="5" cm="1">
        <f t="array" ref="K2169">[2]!PropsSI("H","P",(I2169+1)*100*1000,"T",J2169+273.15,"WATER")/1000</f>
        <v>2972.5100050896949</v>
      </c>
      <c r="L2169" s="5" cm="1">
        <f t="array" ref="L2169">[2]!PropsSI("S","P",(I2169+1)*100*1000,"T",J2169+273.15,"WATER")/1000</f>
        <v>6.9268129718310698</v>
      </c>
      <c r="M2169" s="5" cm="1">
        <f t="array" ref="M2169">[2]!PropsSI("H","P",(I2169+1)*100*1000,"S",E2169*1000,"WATER")/1000</f>
        <v>2843.1134895248133</v>
      </c>
      <c r="N2169" s="5" cm="1">
        <f t="array" ref="N2169">[2]!PropsSI("T","P",(I2169+1)*100*1000,"Q",1,"WATER")-273.15</f>
        <v>185.32548117502364</v>
      </c>
      <c r="O2169" s="5">
        <f t="shared" si="365"/>
        <v>16.025510823856187</v>
      </c>
      <c r="Q2169">
        <f t="shared" si="363"/>
        <v>9.5647642106369926</v>
      </c>
      <c r="S2169">
        <f t="shared" si="373"/>
        <v>1.1916532704193195</v>
      </c>
      <c r="T2169">
        <f t="shared" si="366"/>
        <v>288.18463545301421</v>
      </c>
      <c r="U2169">
        <f t="shared" si="367"/>
        <v>0.20000480001920007</v>
      </c>
      <c r="V2169">
        <f t="shared" si="368"/>
        <v>318.40425819204819</v>
      </c>
      <c r="W2169">
        <f t="shared" si="369"/>
        <v>3204.6241129958448</v>
      </c>
      <c r="X2169">
        <f t="shared" si="364"/>
        <v>12.69324781785507</v>
      </c>
      <c r="Y2169">
        <f t="shared" si="370"/>
        <v>9.7874096806322353</v>
      </c>
      <c r="AA2169">
        <f t="shared" si="371"/>
        <v>0.79206522194039475</v>
      </c>
      <c r="AB2169" s="3">
        <f t="shared" si="372"/>
        <v>12.693249787405849</v>
      </c>
    </row>
    <row r="2170" spans="1:28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5" cm="1">
        <f t="array" ref="F2170">[2]!PropsSI("T","P",(B2170+1)*100*1000,"Q",1,"WATER")-273.15</f>
        <v>253.06279037692423</v>
      </c>
      <c r="G2170" s="9"/>
      <c r="H2170" s="4">
        <v>76.799896441664814</v>
      </c>
      <c r="I2170" s="6">
        <v>10.32057169328152</v>
      </c>
      <c r="J2170" s="5">
        <v>261.21849961337728</v>
      </c>
      <c r="K2170" s="5" cm="1">
        <f t="array" ref="K2170">[2]!PropsSI("H","P",(I2170+1)*100*1000,"T",J2170+273.15,"WATER")/1000</f>
        <v>2963.2541487293847</v>
      </c>
      <c r="L2170" s="5" cm="1">
        <f t="array" ref="L2170">[2]!PropsSI("S","P",(I2170+1)*100*1000,"T",J2170+273.15,"WATER")/1000</f>
        <v>6.9094173790373654</v>
      </c>
      <c r="M2170" s="5" cm="1">
        <f t="array" ref="M2170">[2]!PropsSI("H","P",(I2170+1)*100*1000,"S",E2170*1000,"WATER")/1000</f>
        <v>2840.2529902546371</v>
      </c>
      <c r="N2170" s="5" cm="1">
        <f t="array" ref="N2170">[2]!PropsSI("T","P",(I2170+1)*100*1000,"Q",1,"WATER")-273.15</f>
        <v>185.33970104457882</v>
      </c>
      <c r="O2170" s="5">
        <f t="shared" si="365"/>
        <v>16.813877275200682</v>
      </c>
      <c r="Q2170">
        <f t="shared" si="363"/>
        <v>10.3107523827215</v>
      </c>
      <c r="S2170">
        <f t="shared" si="373"/>
        <v>1.1914350220608019</v>
      </c>
      <c r="T2170">
        <f t="shared" si="366"/>
        <v>286.4686678758211</v>
      </c>
      <c r="U2170">
        <f t="shared" si="367"/>
        <v>0.20000480001920007</v>
      </c>
      <c r="V2170">
        <f t="shared" si="368"/>
        <v>315.5298332311616</v>
      </c>
      <c r="W2170">
        <f t="shared" si="369"/>
        <v>3175.6940616423908</v>
      </c>
      <c r="X2170">
        <f t="shared" si="364"/>
        <v>13.50650583183778</v>
      </c>
      <c r="Y2170">
        <f t="shared" si="370"/>
        <v>10.2128401075386</v>
      </c>
      <c r="AA2170">
        <f t="shared" si="371"/>
        <v>0.80329524604765312</v>
      </c>
      <c r="AB2170" s="3">
        <f t="shared" si="372"/>
        <v>13.506507682797375</v>
      </c>
    </row>
    <row r="2171" spans="1:28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5" cm="1">
        <f t="array" ref="F2171">[2]!PropsSI("T","P",(B2171+1)*100*1000,"Q",1,"WATER")-273.15</f>
        <v>253.28899723897564</v>
      </c>
      <c r="G2171" s="9"/>
      <c r="H2171" s="4">
        <v>76.249559742396343</v>
      </c>
      <c r="I2171" s="6">
        <v>10.31957472059462</v>
      </c>
      <c r="J2171" s="5">
        <v>262.00184042187311</v>
      </c>
      <c r="K2171" s="5" cm="1">
        <f t="array" ref="K2171">[2]!PropsSI("H","P",(I2171+1)*100*1000,"T",J2171+273.15,"WATER")/1000</f>
        <v>2964.9971776915163</v>
      </c>
      <c r="L2171" s="5" cm="1">
        <f t="array" ref="L2171">[2]!PropsSI("S","P",(I2171+1)*100*1000,"T",J2171+273.15,"WATER")/1000</f>
        <v>6.912715965280996</v>
      </c>
      <c r="M2171" s="5" cm="1">
        <f t="array" ref="M2171">[2]!PropsSI("H","P",(I2171+1)*100*1000,"S",E2171*1000,"WATER")/1000</f>
        <v>2841.324293409752</v>
      </c>
      <c r="N2171" s="5" cm="1">
        <f t="array" ref="N2171">[2]!PropsSI("T","P",(I2171+1)*100*1000,"Q",1,"WATER")-273.15</f>
        <v>185.33577135716729</v>
      </c>
      <c r="O2171" s="5">
        <f t="shared" si="365"/>
        <v>16.871294811020192</v>
      </c>
      <c r="Q2171">
        <f t="shared" si="363"/>
        <v>10.340394780063637</v>
      </c>
      <c r="S2171">
        <f t="shared" si="373"/>
        <v>1.1915588355244129</v>
      </c>
      <c r="T2171">
        <f t="shared" si="366"/>
        <v>287.44214548004936</v>
      </c>
      <c r="U2171">
        <f t="shared" si="367"/>
        <v>0.20000480001920007</v>
      </c>
      <c r="V2171">
        <f t="shared" si="368"/>
        <v>316.95534458686205</v>
      </c>
      <c r="W2171">
        <f t="shared" si="369"/>
        <v>3190.0413197154021</v>
      </c>
      <c r="X2171">
        <f t="shared" si="364"/>
        <v>13.547691302886721</v>
      </c>
      <c r="Y2171">
        <f t="shared" si="370"/>
        <v>10.286750985313045</v>
      </c>
      <c r="AA2171">
        <f t="shared" si="371"/>
        <v>0.80300257330398206</v>
      </c>
      <c r="AB2171" s="3">
        <f t="shared" si="372"/>
        <v>13.547693148219334</v>
      </c>
    </row>
    <row r="2172" spans="1:28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5" cm="1">
        <f t="array" ref="F2172">[2]!PropsSI("T","P",(B2172+1)*100*1000,"Q",1,"WATER")-273.15</f>
        <v>250.99509518775835</v>
      </c>
      <c r="G2172" s="9"/>
      <c r="H2172" s="4">
        <v>78.145220889238985</v>
      </c>
      <c r="I2172" s="6">
        <v>10.318964056509511</v>
      </c>
      <c r="J2172" s="5">
        <v>263.94826669715849</v>
      </c>
      <c r="K2172" s="5" cm="1">
        <f t="array" ref="K2172">[2]!PropsSI("H","P",(I2172+1)*100*1000,"T",J2172+273.15,"WATER")/1000</f>
        <v>2969.3159918573733</v>
      </c>
      <c r="L2172" s="5" cm="1">
        <f t="array" ref="L2172">[2]!PropsSI("S","P",(I2172+1)*100*1000,"T",J2172+273.15,"WATER")/1000</f>
        <v>6.9207955655993505</v>
      </c>
      <c r="M2172" s="5" cm="1">
        <f t="array" ref="M2172">[2]!PropsSI("H","P",(I2172+1)*100*1000,"S",E2172*1000,"WATER")/1000</f>
        <v>2850.5988175529505</v>
      </c>
      <c r="N2172" s="5" cm="1">
        <f t="array" ref="N2172">[2]!PropsSI("T","P",(I2172+1)*100*1000,"Q",1,"WATER")-273.15</f>
        <v>185.33336421721333</v>
      </c>
      <c r="O2172" s="5">
        <f t="shared" si="365"/>
        <v>16.865142886787172</v>
      </c>
      <c r="Q2172">
        <f t="shared" si="363"/>
        <v>10.446197552205952</v>
      </c>
      <c r="S2172">
        <f t="shared" si="373"/>
        <v>1.1903260112621532</v>
      </c>
      <c r="T2172">
        <f t="shared" si="366"/>
        <v>277.74912200540547</v>
      </c>
      <c r="U2172">
        <f t="shared" si="367"/>
        <v>0.20000480001920007</v>
      </c>
      <c r="V2172">
        <f t="shared" si="368"/>
        <v>309.81696711044111</v>
      </c>
      <c r="W2172">
        <f t="shared" si="369"/>
        <v>3118.1961229253293</v>
      </c>
      <c r="X2172">
        <f t="shared" si="364"/>
        <v>13.633366464877788</v>
      </c>
      <c r="Y2172">
        <f t="shared" si="370"/>
        <v>10.158045677901777</v>
      </c>
      <c r="AA2172">
        <f t="shared" si="371"/>
        <v>0.80837549910679041</v>
      </c>
      <c r="AB2172" s="3">
        <f t="shared" si="372"/>
        <v>13.633368298613917</v>
      </c>
    </row>
    <row r="2173" spans="1:28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5" cm="1">
        <f t="array" ref="F2173">[2]!PropsSI("T","P",(B2173+1)*100*1000,"Q",1,"WATER")-273.15</f>
        <v>254.48327179249623</v>
      </c>
      <c r="G2173" s="9"/>
      <c r="H2173" s="4">
        <v>71.223011438453796</v>
      </c>
      <c r="I2173" s="6">
        <v>10.322748662312826</v>
      </c>
      <c r="J2173" s="5">
        <v>262.2157210442341</v>
      </c>
      <c r="K2173" s="5" cm="1">
        <f t="array" ref="K2173">[2]!PropsSI("H","P",(I2173+1)*100*1000,"T",J2173+273.15,"WATER")/1000</f>
        <v>2965.4610023605223</v>
      </c>
      <c r="L2173" s="5" cm="1">
        <f t="array" ref="L2173">[2]!PropsSI("S","P",(I2173+1)*100*1000,"T",J2173+273.15,"WATER")/1000</f>
        <v>6.9134579403924361</v>
      </c>
      <c r="M2173" s="5" cm="1">
        <f t="array" ref="M2173">[2]!PropsSI("H","P",(I2173+1)*100*1000,"S",E2173*1000,"WATER")/1000</f>
        <v>2836.392795134781</v>
      </c>
      <c r="N2173" s="5" cm="1">
        <f t="array" ref="N2173">[2]!PropsSI("T","P",(I2173+1)*100*1000,"Q",1,"WATER")-273.15</f>
        <v>185.34828088458482</v>
      </c>
      <c r="O2173" s="5">
        <f t="shared" si="365"/>
        <v>16.351982123719431</v>
      </c>
      <c r="Q2173">
        <f t="shared" si="363"/>
        <v>9.8224411422234699</v>
      </c>
      <c r="S2173">
        <f t="shared" si="373"/>
        <v>1.1921946251084563</v>
      </c>
      <c r="T2173">
        <f t="shared" si="366"/>
        <v>292.44101154046524</v>
      </c>
      <c r="U2173">
        <f t="shared" si="367"/>
        <v>0.20000480001920007</v>
      </c>
      <c r="V2173">
        <f t="shared" si="368"/>
        <v>320.46950207112485</v>
      </c>
      <c r="W2173">
        <f t="shared" si="369"/>
        <v>3225.4100483714778</v>
      </c>
      <c r="X2173">
        <f t="shared" si="364"/>
        <v>12.987093340888293</v>
      </c>
      <c r="Y2173">
        <f t="shared" si="370"/>
        <v>10.015023538514102</v>
      </c>
      <c r="AA2173">
        <f t="shared" si="371"/>
        <v>0.79422146915373737</v>
      </c>
      <c r="AB2173" s="3">
        <f t="shared" si="372"/>
        <v>12.987095265876096</v>
      </c>
    </row>
    <row r="2174" spans="1:28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5" cm="1">
        <f t="array" ref="F2174">[2]!PropsSI("T","P",(B2174+1)*100*1000,"Q",1,"WATER")-273.15</f>
        <v>252.76730023982236</v>
      </c>
      <c r="G2174" s="9"/>
      <c r="H2174" s="4">
        <v>71.115115945882664</v>
      </c>
      <c r="I2174" s="6">
        <v>10.31949693693938</v>
      </c>
      <c r="J2174" s="5">
        <v>263.73748547979551</v>
      </c>
      <c r="K2174" s="5" cm="1">
        <f t="array" ref="K2174">[2]!PropsSI("H","P",(I2174+1)*100*1000,"T",J2174+273.15,"WATER")/1000</f>
        <v>2968.8471042674951</v>
      </c>
      <c r="L2174" s="5" cm="1">
        <f t="array" ref="L2174">[2]!PropsSI("S","P",(I2174+1)*100*1000,"T",J2174+273.15,"WATER")/1000</f>
        <v>6.9199014640789747</v>
      </c>
      <c r="M2174" s="5" cm="1">
        <f t="array" ref="M2174">[2]!PropsSI("H","P",(I2174+1)*100*1000,"S",E2174*1000,"WATER")/1000</f>
        <v>2843.4854982655174</v>
      </c>
      <c r="N2174" s="5" cm="1">
        <f t="array" ref="N2174">[2]!PropsSI("T","P",(I2174+1)*100*1000,"Q",1,"WATER")-273.15</f>
        <v>185.33546475213211</v>
      </c>
      <c r="O2174" s="5">
        <f t="shared" si="365"/>
        <v>16.349894369416305</v>
      </c>
      <c r="Q2174">
        <f t="shared" si="363"/>
        <v>9.9004039143456701</v>
      </c>
      <c r="S2174">
        <f t="shared" si="373"/>
        <v>1.1912783274923773</v>
      </c>
      <c r="T2174">
        <f t="shared" si="366"/>
        <v>285.23666411292982</v>
      </c>
      <c r="U2174">
        <f t="shared" si="367"/>
        <v>0.20000480001920007</v>
      </c>
      <c r="V2174">
        <f t="shared" si="368"/>
        <v>315.37002098892691</v>
      </c>
      <c r="W2174">
        <f t="shared" si="369"/>
        <v>3174.0856090170237</v>
      </c>
      <c r="X2174">
        <f t="shared" si="364"/>
        <v>13.050785825315304</v>
      </c>
      <c r="Y2174">
        <f t="shared" si="370"/>
        <v>9.9249061849646782</v>
      </c>
      <c r="AA2174">
        <f t="shared" si="371"/>
        <v>0.79821847444598515</v>
      </c>
      <c r="AB2174" s="3">
        <f t="shared" si="372"/>
        <v>13.050787740908484</v>
      </c>
    </row>
    <row r="2175" spans="1:28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5" cm="1">
        <f t="array" ref="F2175">[2]!PropsSI("T","P",(B2175+1)*100*1000,"Q",1,"WATER")-273.15</f>
        <v>252.51697545196816</v>
      </c>
      <c r="G2175" s="9"/>
      <c r="H2175" s="4">
        <v>60.841363355474556</v>
      </c>
      <c r="I2175" s="6">
        <v>10.325664194177698</v>
      </c>
      <c r="J2175" s="5">
        <v>268.1954164720288</v>
      </c>
      <c r="K2175" s="5" cm="1">
        <f t="array" ref="K2175">[2]!PropsSI("H","P",(I2175+1)*100*1000,"T",J2175+273.15,"WATER")/1000</f>
        <v>2978.6861987376242</v>
      </c>
      <c r="L2175" s="5" cm="1">
        <f t="array" ref="L2175">[2]!PropsSI("S","P",(I2175+1)*100*1000,"T",J2175+273.15,"WATER")/1000</f>
        <v>6.9379097297372612</v>
      </c>
      <c r="M2175" s="5" cm="1">
        <f t="array" ref="M2175">[2]!PropsSI("H","P",(I2175+1)*100*1000,"S",E2175*1000,"WATER")/1000</f>
        <v>2847.1316766230757</v>
      </c>
      <c r="N2175" s="5" cm="1">
        <f t="array" ref="N2175">[2]!PropsSI("T","P",(I2175+1)*100*1000,"Q",1,"WATER")-273.15</f>
        <v>185.35976950921321</v>
      </c>
      <c r="O2175" s="5">
        <f t="shared" si="365"/>
        <v>15.300365692520876</v>
      </c>
      <c r="Q2175">
        <f t="shared" si="363"/>
        <v>8.9656545581358671</v>
      </c>
      <c r="S2175">
        <f t="shared" si="373"/>
        <v>1.1911305767972022</v>
      </c>
      <c r="T2175">
        <f t="shared" si="366"/>
        <v>284.07498113785351</v>
      </c>
      <c r="U2175">
        <f t="shared" si="367"/>
        <v>0.20000480001920007</v>
      </c>
      <c r="V2175">
        <f t="shared" si="368"/>
        <v>315.37447494015674</v>
      </c>
      <c r="W2175">
        <f t="shared" si="369"/>
        <v>3174.1304364310486</v>
      </c>
      <c r="X2175">
        <f t="shared" si="364"/>
        <v>12.012015701249311</v>
      </c>
      <c r="Y2175">
        <f t="shared" si="370"/>
        <v>9.2803162142714477</v>
      </c>
      <c r="AA2175">
        <f t="shared" si="371"/>
        <v>0.7850804368924349</v>
      </c>
      <c r="AB2175" s="3">
        <f t="shared" si="372"/>
        <v>12.012017782498312</v>
      </c>
    </row>
    <row r="2176" spans="1:28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5" cm="1">
        <f t="array" ref="F2176">[2]!PropsSI("T","P",(B2176+1)*100*1000,"Q",1,"WATER")-273.15</f>
        <v>253.23207234647452</v>
      </c>
      <c r="G2176" s="9"/>
      <c r="H2176" s="4">
        <v>67.70200470654774</v>
      </c>
      <c r="I2176" s="6">
        <v>10.323725797309251</v>
      </c>
      <c r="J2176" s="5">
        <v>263.29234155778852</v>
      </c>
      <c r="K2176" s="5" cm="1">
        <f t="array" ref="K2176">[2]!PropsSI("H","P",(I2176+1)*100*1000,"T",J2176+273.15,"WATER")/1000</f>
        <v>2967.8459635284298</v>
      </c>
      <c r="L2176" s="5" cm="1">
        <f t="array" ref="L2176">[2]!PropsSI("S","P",(I2176+1)*100*1000,"T",J2176+273.15,"WATER")/1000</f>
        <v>6.9178699440238747</v>
      </c>
      <c r="M2176" s="5" cm="1">
        <f t="array" ref="M2176">[2]!PropsSI("H","P",(I2176+1)*100*1000,"S",E2176*1000,"WATER")/1000</f>
        <v>2840.2852091415589</v>
      </c>
      <c r="N2176" s="5" cm="1">
        <f t="array" ref="N2176">[2]!PropsSI("T","P",(I2176+1)*100*1000,"Q",1,"WATER")-273.15</f>
        <v>185.35213153421057</v>
      </c>
      <c r="O2176" s="5">
        <f t="shared" si="365"/>
        <v>16.076359664583229</v>
      </c>
      <c r="Q2176">
        <f t="shared" si="363"/>
        <v>9.6426699529571085</v>
      </c>
      <c r="S2176">
        <f t="shared" si="373"/>
        <v>1.191519408156998</v>
      </c>
      <c r="T2176">
        <f t="shared" si="366"/>
        <v>287.13214963587654</v>
      </c>
      <c r="U2176">
        <f t="shared" si="367"/>
        <v>0.20000480001920007</v>
      </c>
      <c r="V2176">
        <f t="shared" si="368"/>
        <v>316.22714193697391</v>
      </c>
      <c r="W2176">
        <f t="shared" si="369"/>
        <v>3182.7122224720752</v>
      </c>
      <c r="X2176">
        <f t="shared" si="364"/>
        <v>12.766607922237268</v>
      </c>
      <c r="Y2176">
        <f t="shared" si="370"/>
        <v>9.7589884359102488</v>
      </c>
      <c r="AA2176">
        <f t="shared" si="371"/>
        <v>0.79412318129432002</v>
      </c>
      <c r="AB2176" s="3">
        <f t="shared" si="372"/>
        <v>12.766609880470522</v>
      </c>
    </row>
    <row r="2177" spans="1:28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5" cm="1">
        <f t="array" ref="F2177">[2]!PropsSI("T","P",(B2177+1)*100*1000,"Q",1,"WATER")-273.15</f>
        <v>253.91264917515957</v>
      </c>
      <c r="G2177" s="9"/>
      <c r="H2177" s="4">
        <v>71.641925414873995</v>
      </c>
      <c r="I2177" s="6">
        <v>10.326690402560764</v>
      </c>
      <c r="J2177" s="5">
        <v>262.84110251307391</v>
      </c>
      <c r="K2177" s="5" cm="1">
        <f t="array" ref="K2177">[2]!PropsSI("H","P",(I2177+1)*100*1000,"T",J2177+273.15,"WATER")/1000</f>
        <v>2966.8351144188077</v>
      </c>
      <c r="L2177" s="5" cm="1">
        <f t="array" ref="L2177">[2]!PropsSI("S","P",(I2177+1)*100*1000,"T",J2177+273.15,"WATER")/1000</f>
        <v>6.9158684509864816</v>
      </c>
      <c r="M2177" s="5" cm="1">
        <f t="array" ref="M2177">[2]!PropsSI("H","P",(I2177+1)*100*1000,"S",E2177*1000,"WATER")/1000</f>
        <v>2839.444979398857</v>
      </c>
      <c r="N2177" s="5" cm="1">
        <f t="array" ref="N2177">[2]!PropsSI("T","P",(I2177+1)*100*1000,"Q",1,"WATER")-273.15</f>
        <v>185.36381272066581</v>
      </c>
      <c r="O2177" s="5">
        <f t="shared" si="365"/>
        <v>16.445641515526599</v>
      </c>
      <c r="Q2177">
        <f t="shared" si="363"/>
        <v>9.9304639369643279</v>
      </c>
      <c r="S2177">
        <f t="shared" si="373"/>
        <v>1.1918792740125177</v>
      </c>
      <c r="T2177">
        <f t="shared" si="366"/>
        <v>289.96157820250869</v>
      </c>
      <c r="U2177">
        <f t="shared" si="367"/>
        <v>0.20000480001920007</v>
      </c>
      <c r="V2177">
        <f t="shared" si="368"/>
        <v>318.9164809254267</v>
      </c>
      <c r="W2177">
        <f t="shared" si="369"/>
        <v>3209.7794502137895</v>
      </c>
      <c r="X2177">
        <f t="shared" si="364"/>
        <v>13.100726113140198</v>
      </c>
      <c r="Y2177">
        <f t="shared" si="370"/>
        <v>10.05056226569136</v>
      </c>
      <c r="AA2177">
        <f t="shared" si="371"/>
        <v>0.79660790423179784</v>
      </c>
      <c r="AB2177" s="3">
        <f t="shared" si="372"/>
        <v>13.100728021431092</v>
      </c>
    </row>
    <row r="2178" spans="1:28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5" cm="1">
        <f t="array" ref="F2178">[2]!PropsSI("T","P",(B2178+1)*100*1000,"Q",1,"WATER")-273.15</f>
        <v>253.21267460955198</v>
      </c>
      <c r="G2178" s="9"/>
      <c r="H2178" s="4">
        <v>84.178852803314314</v>
      </c>
      <c r="I2178" s="6">
        <v>10.327855766569691</v>
      </c>
      <c r="J2178" s="5">
        <v>261.22039010409333</v>
      </c>
      <c r="K2178" s="5" cm="1">
        <f t="array" ref="K2178">[2]!PropsSI("H","P",(I2178+1)*100*1000,"T",J2178+273.15,"WATER")/1000</f>
        <v>2963.2331210743637</v>
      </c>
      <c r="L2178" s="5" cm="1">
        <f t="array" ref="L2178">[2]!PropsSI("S","P",(I2178+1)*100*1000,"T",J2178+273.15,"WATER")/1000</f>
        <v>6.909092308829603</v>
      </c>
      <c r="M2178" s="5" cm="1">
        <f t="array" ref="M2178">[2]!PropsSI("H","P",(I2178+1)*100*1000,"S",E2178*1000,"WATER")/1000</f>
        <v>2843.5398360887166</v>
      </c>
      <c r="N2178" s="5" cm="1">
        <f t="array" ref="N2178">[2]!PropsSI("T","P",(I2178+1)*100*1000,"Q",1,"WATER")-273.15</f>
        <v>185.3684038497633</v>
      </c>
      <c r="O2178" s="5">
        <f t="shared" si="365"/>
        <v>17.690467871097269</v>
      </c>
      <c r="Q2178">
        <f t="shared" si="363"/>
        <v>11.067364615105342</v>
      </c>
      <c r="S2178">
        <f t="shared" si="373"/>
        <v>1.1915002176687663</v>
      </c>
      <c r="T2178">
        <f t="shared" si="366"/>
        <v>286.98126531390619</v>
      </c>
      <c r="U2178">
        <f t="shared" si="367"/>
        <v>0.20000480001920007</v>
      </c>
      <c r="V2178">
        <f t="shared" si="368"/>
        <v>317.19927202018596</v>
      </c>
      <c r="W2178">
        <f t="shared" si="369"/>
        <v>3192.4963614258672</v>
      </c>
      <c r="X2178">
        <f t="shared" si="364"/>
        <v>14.359394971217258</v>
      </c>
      <c r="Y2178">
        <f t="shared" si="370"/>
        <v>10.837463865562345</v>
      </c>
      <c r="AA2178">
        <f t="shared" si="371"/>
        <v>0.81170248389517696</v>
      </c>
      <c r="AB2178" s="3">
        <f t="shared" si="372"/>
        <v>14.359396712237476</v>
      </c>
    </row>
    <row r="2179" spans="1:28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5" cm="1">
        <f t="array" ref="F2179">[2]!PropsSI("T","P",(B2179+1)*100*1000,"Q",1,"WATER")-273.15</f>
        <v>252.93882380325874</v>
      </c>
      <c r="G2179" s="9"/>
      <c r="H2179" s="4">
        <v>82.438273247612841</v>
      </c>
      <c r="I2179" s="6">
        <v>10.327241112808586</v>
      </c>
      <c r="J2179" s="5">
        <v>261.78984731427295</v>
      </c>
      <c r="K2179" s="5" cm="1">
        <f t="array" ref="K2179">[2]!PropsSI("H","P",(I2179+1)*100*1000,"T",J2179+273.15,"WATER")/1000</f>
        <v>2964.5000951745978</v>
      </c>
      <c r="L2179" s="5" cm="1">
        <f t="array" ref="L2179">[2]!PropsSI("S","P",(I2179+1)*100*1000,"T",J2179+273.15,"WATER")/1000</f>
        <v>6.9114861173628066</v>
      </c>
      <c r="M2179" s="5" cm="1">
        <f t="array" ref="M2179">[2]!PropsSI("H","P",(I2179+1)*100*1000,"S",E2179*1000,"WATER")/1000</f>
        <v>2844.3582925335072</v>
      </c>
      <c r="N2179" s="5" cm="1">
        <f t="array" ref="N2179">[2]!PropsSI("T","P",(I2179+1)*100*1000,"Q",1,"WATER")-273.15</f>
        <v>185.36598237383225</v>
      </c>
      <c r="O2179" s="5">
        <f t="shared" si="365"/>
        <v>17.467635599482367</v>
      </c>
      <c r="Q2179">
        <f t="shared" ref="Q2179:Q2242" si="374">A2179/3.6*(D2179-K2179)/1000</f>
        <v>10.883200094193143</v>
      </c>
      <c r="S2179">
        <f t="shared" si="373"/>
        <v>1.1913541886890315</v>
      </c>
      <c r="T2179">
        <f t="shared" si="366"/>
        <v>285.8331192464741</v>
      </c>
      <c r="U2179">
        <f t="shared" si="367"/>
        <v>0.20000480001920007</v>
      </c>
      <c r="V2179">
        <f t="shared" si="368"/>
        <v>316.26681980330943</v>
      </c>
      <c r="W2179">
        <f t="shared" si="369"/>
        <v>3183.1115658977351</v>
      </c>
      <c r="X2179">
        <f t="shared" ref="X2179:X2242" si="375">(V2179*A2179/3.6-W2179)/1000</f>
        <v>14.150060000362664</v>
      </c>
      <c r="Y2179">
        <f t="shared" si="370"/>
        <v>10.672373646537936</v>
      </c>
      <c r="AA2179">
        <f t="shared" si="371"/>
        <v>0.81007310271338184</v>
      </c>
      <c r="AB2179" s="3">
        <f t="shared" si="372"/>
        <v>14.150061767139405</v>
      </c>
    </row>
    <row r="2180" spans="1:28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5" cm="1">
        <f t="array" ref="F2180">[2]!PropsSI("T","P",(B2180+1)*100*1000,"Q",1,"WATER")-273.15</f>
        <v>253.1810048501751</v>
      </c>
      <c r="G2180" s="9"/>
      <c r="H2180" s="4">
        <v>83.652883325239785</v>
      </c>
      <c r="I2180" s="6">
        <v>10.329451900719056</v>
      </c>
      <c r="J2180" s="5">
        <v>260.92706293651861</v>
      </c>
      <c r="K2180" s="5" cm="1">
        <f t="array" ref="K2180">[2]!PropsSI("H","P",(I2180+1)*100*1000,"T",J2180+273.15,"WATER")/1000</f>
        <v>2962.5757757374022</v>
      </c>
      <c r="L2180" s="5" cm="1">
        <f t="array" ref="L2180">[2]!PropsSI("S","P",(I2180+1)*100*1000,"T",J2180+273.15,"WATER")/1000</f>
        <v>6.9077992600946834</v>
      </c>
      <c r="M2180" s="5" cm="1">
        <f t="array" ref="M2180">[2]!PropsSI("H","P",(I2180+1)*100*1000,"S",E2180*1000,"WATER")/1000</f>
        <v>2842.698623514485</v>
      </c>
      <c r="N2180" s="5" cm="1">
        <f t="array" ref="N2180">[2]!PropsSI("T","P",(I2180+1)*100*1000,"Q",1,"WATER")-273.15</f>
        <v>185.37469146162772</v>
      </c>
      <c r="O2180" s="5">
        <f t="shared" ref="O2180:O2243" si="376">A2180/3.6*(D2180-M2180)/1000</f>
        <v>17.587684181456847</v>
      </c>
      <c r="Q2180">
        <f t="shared" si="374"/>
        <v>10.982900420875676</v>
      </c>
      <c r="S2180">
        <f t="shared" si="373"/>
        <v>1.1914797966030386</v>
      </c>
      <c r="T2180">
        <f t="shared" ref="T2180:T2243" si="377">0+4.23*(F2180-N2180)</f>
        <v>286.82070563355546</v>
      </c>
      <c r="U2180">
        <f t="shared" ref="U2180:U2243" si="378">1/0.83333-1</f>
        <v>0.20000480001920007</v>
      </c>
      <c r="V2180">
        <f t="shared" ref="V2180:V2243" si="379">(1+U2180)/S2180*((D2180-M2180)-T2180/($AI$3/3.6))</f>
        <v>316.71760656279656</v>
      </c>
      <c r="W2180">
        <f t="shared" ref="W2180:W2243" si="380">U2180/S2180*($AI$3/3.6*(D2180-M2180)-T2180)</f>
        <v>3187.6485721786012</v>
      </c>
      <c r="X2180">
        <f t="shared" si="375"/>
        <v>14.262309703658648</v>
      </c>
      <c r="Y2180">
        <f t="shared" ref="Y2180:Y2243" si="381">IFERROR((Q2180-X2180)^2,0)</f>
        <v>10.754525244003123</v>
      </c>
      <c r="AA2180">
        <f t="shared" ref="AA2180:AA2243" si="382">AB2180/O2180</f>
        <v>0.81092606106535192</v>
      </c>
      <c r="AB2180" s="3">
        <f t="shared" ref="AB2180:AB2243" si="383">0.5*(X2180 + SQRT(X2180^2 + $AE$7^2) )</f>
        <v>14.262311456530199</v>
      </c>
    </row>
    <row r="2181" spans="1:28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5" cm="1">
        <f t="array" ref="F2181">[2]!PropsSI("T","P",(B2181+1)*100*1000,"Q",1,"WATER")-273.15</f>
        <v>253.16886217860042</v>
      </c>
      <c r="G2181" s="9"/>
      <c r="H2181" s="4">
        <v>79.290279800267911</v>
      </c>
      <c r="I2181" s="6">
        <v>10.328111103503552</v>
      </c>
      <c r="J2181" s="5">
        <v>261.63648290862614</v>
      </c>
      <c r="K2181" s="5" cm="1">
        <f t="array" ref="K2181">[2]!PropsSI("H","P",(I2181+1)*100*1000,"T",J2181+273.15,"WATER")/1000</f>
        <v>2964.1565171655825</v>
      </c>
      <c r="L2181" s="5" cm="1">
        <f t="array" ref="L2181">[2]!PropsSI("S","P",(I2181+1)*100*1000,"T",J2181+273.15,"WATER")/1000</f>
        <v>6.9108096312135512</v>
      </c>
      <c r="M2181" s="5" cm="1">
        <f t="array" ref="M2181">[2]!PropsSI("H","P",(I2181+1)*100*1000,"S",E2181*1000,"WATER")/1000</f>
        <v>2841.9907801277</v>
      </c>
      <c r="N2181" s="5" cm="1">
        <f t="array" ref="N2181">[2]!PropsSI("T","P",(I2181+1)*100*1000,"Q",1,"WATER")-273.15</f>
        <v>185.36940973898822</v>
      </c>
      <c r="O2181" s="5">
        <f t="shared" si="376"/>
        <v>17.092451579758503</v>
      </c>
      <c r="Q2181">
        <f t="shared" si="374"/>
        <v>10.545487718345592</v>
      </c>
      <c r="S2181">
        <f t="shared" ref="S2181:S2244" si="384">1.155+0.000538*(F2181-N2181)</f>
        <v>1.1914761054125114</v>
      </c>
      <c r="T2181">
        <f t="shared" si="377"/>
        <v>286.79168381955964</v>
      </c>
      <c r="U2181">
        <f t="shared" si="378"/>
        <v>0.20000480001920007</v>
      </c>
      <c r="V2181">
        <f t="shared" si="379"/>
        <v>316.44333101304431</v>
      </c>
      <c r="W2181">
        <f t="shared" si="380"/>
        <v>3184.8880876130606</v>
      </c>
      <c r="X2181">
        <f t="shared" si="375"/>
        <v>13.773574264929332</v>
      </c>
      <c r="Y2181">
        <f t="shared" si="381"/>
        <v>10.420542752234933</v>
      </c>
      <c r="AA2181">
        <f t="shared" si="382"/>
        <v>0.80582800049058811</v>
      </c>
      <c r="AB2181" s="3">
        <f t="shared" si="383"/>
        <v>13.773576079998989</v>
      </c>
    </row>
    <row r="2182" spans="1:28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5" cm="1">
        <f t="array" ref="F2182">[2]!PropsSI("T","P",(B2182+1)*100*1000,"Q",1,"WATER")-273.15</f>
        <v>252.95987372795889</v>
      </c>
      <c r="G2182" s="9"/>
      <c r="H2182" s="4">
        <v>63.826653129284701</v>
      </c>
      <c r="I2182" s="6">
        <v>10.328776904995088</v>
      </c>
      <c r="J2182" s="5">
        <v>265.65716987984092</v>
      </c>
      <c r="K2182" s="5" cm="1">
        <f t="array" ref="K2182">[2]!PropsSI("H","P",(I2182+1)*100*1000,"T",J2182+273.15,"WATER")/1000</f>
        <v>2973.0665366427011</v>
      </c>
      <c r="L2182" s="5" cm="1">
        <f t="array" ref="L2182">[2]!PropsSI("S","P",(I2182+1)*100*1000,"T",J2182+273.15,"WATER")/1000</f>
        <v>6.9273821177728596</v>
      </c>
      <c r="M2182" s="5" cm="1">
        <f t="array" ref="M2182">[2]!PropsSI("H","P",(I2182+1)*100*1000,"S",E2182*1000,"WATER")/1000</f>
        <v>2843.7336309629304</v>
      </c>
      <c r="N2182" s="5" cm="1">
        <f t="array" ref="N2182">[2]!PropsSI("T","P",(I2182+1)*100*1000,"Q",1,"WATER")-273.15</f>
        <v>185.37203255251831</v>
      </c>
      <c r="O2182" s="5">
        <f t="shared" si="376"/>
        <v>15.753877308341611</v>
      </c>
      <c r="Q2182">
        <f t="shared" si="374"/>
        <v>9.3579379609419799</v>
      </c>
      <c r="S2182">
        <f t="shared" si="384"/>
        <v>1.1913622585523871</v>
      </c>
      <c r="T2182">
        <f t="shared" si="377"/>
        <v>285.89656817211369</v>
      </c>
      <c r="U2182">
        <f t="shared" si="378"/>
        <v>0.20000480001920007</v>
      </c>
      <c r="V2182">
        <f t="shared" si="379"/>
        <v>316.1028365545431</v>
      </c>
      <c r="W2182">
        <f t="shared" si="380"/>
        <v>3181.4611335947629</v>
      </c>
      <c r="X2182">
        <f t="shared" si="375"/>
        <v>12.450868160465694</v>
      </c>
      <c r="Y2182">
        <f t="shared" si="381"/>
        <v>9.5662172191258001</v>
      </c>
      <c r="AA2182">
        <f t="shared" si="382"/>
        <v>0.79033687546651155</v>
      </c>
      <c r="AB2182" s="3">
        <f t="shared" si="383"/>
        <v>12.450870168357486</v>
      </c>
    </row>
    <row r="2183" spans="1:28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5" cm="1">
        <f t="array" ref="F2183">[2]!PropsSI("T","P",(B2183+1)*100*1000,"Q",1,"WATER")-273.15</f>
        <v>253.19426572210648</v>
      </c>
      <c r="G2183" s="9"/>
      <c r="H2183" s="4">
        <v>56.860648155891774</v>
      </c>
      <c r="I2183" s="6">
        <v>10.325715338581064</v>
      </c>
      <c r="J2183" s="5">
        <v>268.6311357615989</v>
      </c>
      <c r="K2183" s="5" cm="1">
        <f t="array" ref="K2183">[2]!PropsSI("H","P",(I2183+1)*100*1000,"T",J2183+273.15,"WATER")/1000</f>
        <v>2979.6476699839664</v>
      </c>
      <c r="L2183" s="5" cm="1">
        <f t="array" ref="L2183">[2]!PropsSI("S","P",(I2183+1)*100*1000,"T",J2183+273.15,"WATER")/1000</f>
        <v>6.939683082418858</v>
      </c>
      <c r="M2183" s="5" cm="1">
        <f t="array" ref="M2183">[2]!PropsSI("H","P",(I2183+1)*100*1000,"S",E2183*1000,"WATER")/1000</f>
        <v>2843.8229648171346</v>
      </c>
      <c r="N2183" s="5" cm="1">
        <f t="array" ref="N2183">[2]!PropsSI("T","P",(I2183+1)*100*1000,"Q",1,"WATER")-273.15</f>
        <v>185.35997102250337</v>
      </c>
      <c r="O2183" s="5">
        <f t="shared" si="376"/>
        <v>14.875090335761964</v>
      </c>
      <c r="Q2183">
        <f t="shared" si="374"/>
        <v>8.5568017903335818</v>
      </c>
      <c r="S2183">
        <f t="shared" si="384"/>
        <v>1.1914948505483864</v>
      </c>
      <c r="T2183">
        <f t="shared" si="377"/>
        <v>286.93906657932115</v>
      </c>
      <c r="U2183">
        <f t="shared" si="378"/>
        <v>0.20000480001920007</v>
      </c>
      <c r="V2183">
        <f t="shared" si="379"/>
        <v>317.26913720774701</v>
      </c>
      <c r="W2183">
        <f t="shared" si="380"/>
        <v>3193.1995293608325</v>
      </c>
      <c r="X2183">
        <f t="shared" si="375"/>
        <v>11.565514306796082</v>
      </c>
      <c r="Y2183">
        <f t="shared" si="381"/>
        <v>9.0523510067181121</v>
      </c>
      <c r="AA2183">
        <f t="shared" si="382"/>
        <v>0.77750899035477239</v>
      </c>
      <c r="AB2183" s="3">
        <f t="shared" si="383"/>
        <v>11.565516468394318</v>
      </c>
    </row>
    <row r="2184" spans="1:28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5" cm="1">
        <f t="array" ref="F2184">[2]!PropsSI("T","P",(B2184+1)*100*1000,"Q",1,"WATER")-273.15</f>
        <v>253.77741041785407</v>
      </c>
      <c r="G2184" s="9"/>
      <c r="H2184" s="4">
        <v>57.129077195820237</v>
      </c>
      <c r="I2184" s="6">
        <v>10.325160575133934</v>
      </c>
      <c r="J2184" s="5">
        <v>267.35900787794378</v>
      </c>
      <c r="K2184" s="5" cm="1">
        <f t="array" ref="K2184">[2]!PropsSI("H","P",(I2184+1)*100*1000,"T",J2184+273.15,"WATER")/1000</f>
        <v>2976.8408859670158</v>
      </c>
      <c r="L2184" s="5" cm="1">
        <f t="array" ref="L2184">[2]!PropsSI("S","P",(I2184+1)*100*1000,"T",J2184+273.15,"WATER")/1000</f>
        <v>6.9345181314778577</v>
      </c>
      <c r="M2184" s="5" cm="1">
        <f t="array" ref="M2184">[2]!PropsSI("H","P",(I2184+1)*100*1000,"S",E2184*1000,"WATER")/1000</f>
        <v>2840.0728456543916</v>
      </c>
      <c r="N2184" s="5" cm="1">
        <f t="array" ref="N2184">[2]!PropsSI("T","P",(I2184+1)*100*1000,"Q",1,"WATER")-273.15</f>
        <v>185.35778516927553</v>
      </c>
      <c r="O2184" s="5">
        <f t="shared" si="376"/>
        <v>14.890985378178971</v>
      </c>
      <c r="Q2184">
        <f t="shared" si="374"/>
        <v>8.5501233159624697</v>
      </c>
      <c r="S2184">
        <f t="shared" si="384"/>
        <v>1.1918097583837353</v>
      </c>
      <c r="T2184">
        <f t="shared" si="377"/>
        <v>289.41501480148725</v>
      </c>
      <c r="U2184">
        <f t="shared" si="378"/>
        <v>0.20000480001920007</v>
      </c>
      <c r="V2184">
        <f t="shared" si="379"/>
        <v>318.57120673268457</v>
      </c>
      <c r="W2184">
        <f t="shared" si="380"/>
        <v>3206.3043898928645</v>
      </c>
      <c r="X2184">
        <f t="shared" si="375"/>
        <v>11.563345553679186</v>
      </c>
      <c r="Y2184">
        <f t="shared" si="381"/>
        <v>9.0795082538705358</v>
      </c>
      <c r="AA2184">
        <f t="shared" si="382"/>
        <v>0.77653341414380783</v>
      </c>
      <c r="AB2184" s="3">
        <f t="shared" si="383"/>
        <v>11.563347715682838</v>
      </c>
    </row>
    <row r="2185" spans="1:28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5" cm="1">
        <f t="array" ref="F2185">[2]!PropsSI("T","P",(B2185+1)*100*1000,"Q",1,"WATER")-273.15</f>
        <v>254.36263360680971</v>
      </c>
      <c r="G2185" s="9"/>
      <c r="H2185" s="4">
        <v>50.338899472138088</v>
      </c>
      <c r="I2185" s="6">
        <v>10.322152969360351</v>
      </c>
      <c r="J2185" s="5">
        <v>268.02391912496967</v>
      </c>
      <c r="K2185" s="5" cm="1">
        <f t="array" ref="K2185">[2]!PropsSI("H","P",(I2185+1)*100*1000,"T",J2185+273.15,"WATER")/1000</f>
        <v>2978.3191708768527</v>
      </c>
      <c r="L2185" s="5" cm="1">
        <f t="array" ref="L2185">[2]!PropsSI("S","P",(I2185+1)*100*1000,"T",J2185+273.15,"WATER")/1000</f>
        <v>6.9373696454306497</v>
      </c>
      <c r="M2185" s="5" cm="1">
        <f t="array" ref="M2185">[2]!PropsSI("H","P",(I2185+1)*100*1000,"S",E2185*1000,"WATER")/1000</f>
        <v>2835.7177238699901</v>
      </c>
      <c r="N2185" s="5" cm="1">
        <f t="array" ref="N2185">[2]!PropsSI("T","P",(I2185+1)*100*1000,"Q",1,"WATER")-273.15</f>
        <v>185.34593327656722</v>
      </c>
      <c r="O2185" s="5">
        <f t="shared" si="376"/>
        <v>14.212085564173227</v>
      </c>
      <c r="Q2185">
        <f t="shared" si="374"/>
        <v>7.9266088170210294</v>
      </c>
      <c r="S2185">
        <f t="shared" si="384"/>
        <v>1.1921309847776704</v>
      </c>
      <c r="T2185">
        <f t="shared" si="377"/>
        <v>291.94064239692574</v>
      </c>
      <c r="U2185">
        <f t="shared" si="378"/>
        <v>0.20000480001920007</v>
      </c>
      <c r="V2185">
        <f t="shared" si="379"/>
        <v>319.69917507541243</v>
      </c>
      <c r="W2185">
        <f t="shared" si="380"/>
        <v>3217.6569847680926</v>
      </c>
      <c r="X2185">
        <f t="shared" si="375"/>
        <v>10.873797016561502</v>
      </c>
      <c r="Y2185">
        <f t="shared" si="381"/>
        <v>8.6859182835106132</v>
      </c>
      <c r="AA2185">
        <f t="shared" si="382"/>
        <v>0.76510933364187694</v>
      </c>
      <c r="AB2185" s="3">
        <f t="shared" si="383"/>
        <v>10.873799315665917</v>
      </c>
    </row>
    <row r="2186" spans="1:28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5" cm="1">
        <f t="array" ref="F2186">[2]!PropsSI("T","P",(B2186+1)*100*1000,"Q",1,"WATER")-273.15</f>
        <v>252.88915427993868</v>
      </c>
      <c r="G2186" s="9"/>
      <c r="H2186" s="4">
        <v>68.052658991887014</v>
      </c>
      <c r="I2186" s="6">
        <v>10.318853810628255</v>
      </c>
      <c r="J2186" s="5">
        <v>265.73498212867798</v>
      </c>
      <c r="K2186" s="5" cm="1">
        <f t="array" ref="K2186">[2]!PropsSI("H","P",(I2186+1)*100*1000,"T",J2186+273.15,"WATER")/1000</f>
        <v>2973.2719268439537</v>
      </c>
      <c r="L2186" s="5" cm="1">
        <f t="array" ref="L2186">[2]!PropsSI("S","P",(I2186+1)*100*1000,"T",J2186+273.15,"WATER")/1000</f>
        <v>6.9281530604759043</v>
      </c>
      <c r="M2186" s="5" cm="1">
        <f t="array" ref="M2186">[2]!PropsSI("H","P",(I2186+1)*100*1000,"S",E2186*1000,"WATER")/1000</f>
        <v>2843.7596079936757</v>
      </c>
      <c r="N2186" s="5" cm="1">
        <f t="array" ref="N2186">[2]!PropsSI("T","P",(I2186+1)*100*1000,"Q",1,"WATER")-273.15</f>
        <v>185.33292963475054</v>
      </c>
      <c r="O2186" s="5">
        <f t="shared" si="376"/>
        <v>15.715347829788554</v>
      </c>
      <c r="Q2186">
        <f t="shared" si="374"/>
        <v>9.3246961248022302</v>
      </c>
      <c r="S2186">
        <f t="shared" si="384"/>
        <v>1.1913452488591112</v>
      </c>
      <c r="T2186">
        <f t="shared" si="377"/>
        <v>285.76283024914585</v>
      </c>
      <c r="U2186">
        <f t="shared" si="378"/>
        <v>0.20000480001920007</v>
      </c>
      <c r="V2186">
        <f t="shared" si="379"/>
        <v>316.03405823643249</v>
      </c>
      <c r="W2186">
        <f t="shared" si="380"/>
        <v>3180.7689046091332</v>
      </c>
      <c r="X2186">
        <f t="shared" si="375"/>
        <v>12.413605522716393</v>
      </c>
      <c r="Y2186">
        <f t="shared" si="381"/>
        <v>9.5413612685224383</v>
      </c>
      <c r="AA2186">
        <f t="shared" si="382"/>
        <v>0.78990345432286935</v>
      </c>
      <c r="AB2186" s="3">
        <f t="shared" si="383"/>
        <v>12.413607536635388</v>
      </c>
    </row>
    <row r="2187" spans="1:28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5" cm="1">
        <f t="array" ref="F2187">[2]!PropsSI("T","P",(B2187+1)*100*1000,"Q",1,"WATER")-273.15</f>
        <v>253.84238883562239</v>
      </c>
      <c r="G2187" s="9"/>
      <c r="H2187" s="4">
        <v>66.995445105742505</v>
      </c>
      <c r="I2187" s="6">
        <v>10.322025875515408</v>
      </c>
      <c r="J2187" s="5">
        <v>267.03875033446468</v>
      </c>
      <c r="K2187" s="5" cm="1">
        <f t="array" ref="K2187">[2]!PropsSI("H","P",(I2187+1)*100*1000,"T",J2187+273.15,"WATER")/1000</f>
        <v>2976.1437328534234</v>
      </c>
      <c r="L2187" s="5" cm="1">
        <f t="array" ref="L2187">[2]!PropsSI("S","P",(I2187+1)*100*1000,"T",J2187+273.15,"WATER")/1000</f>
        <v>6.9333511271123882</v>
      </c>
      <c r="M2187" s="5" cm="1">
        <f t="array" ref="M2187">[2]!PropsSI("H","P",(I2187+1)*100*1000,"S",E2187*1000,"WATER")/1000</f>
        <v>2840.1672251816376</v>
      </c>
      <c r="N2187" s="5" cm="1">
        <f t="array" ref="N2187">[2]!PropsSI("T","P",(I2187+1)*100*1000,"Q",1,"WATER")-273.15</f>
        <v>185.34543239099054</v>
      </c>
      <c r="O2187" s="5">
        <f t="shared" si="376"/>
        <v>15.053256024762124</v>
      </c>
      <c r="Q2187">
        <f t="shared" si="374"/>
        <v>8.688643647626618</v>
      </c>
      <c r="S2187">
        <f t="shared" si="384"/>
        <v>1.191851362567212</v>
      </c>
      <c r="T2187">
        <f t="shared" si="377"/>
        <v>289.74212576079276</v>
      </c>
      <c r="U2187">
        <f t="shared" si="378"/>
        <v>0.20000480001920007</v>
      </c>
      <c r="V2187">
        <f t="shared" si="379"/>
        <v>318.97384075677616</v>
      </c>
      <c r="W2187">
        <f t="shared" si="380"/>
        <v>3210.3567562451335</v>
      </c>
      <c r="X2187">
        <f t="shared" si="375"/>
        <v>11.719757935060974</v>
      </c>
      <c r="Y2187">
        <f t="shared" si="381"/>
        <v>9.1876538234886826</v>
      </c>
      <c r="AA2187">
        <f t="shared" si="382"/>
        <v>0.77855316145103859</v>
      </c>
      <c r="AB2187" s="3">
        <f t="shared" si="383"/>
        <v>11.719760068210446</v>
      </c>
    </row>
    <row r="2188" spans="1:28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5" cm="1">
        <f t="array" ref="F2188">[2]!PropsSI("T","P",(B2188+1)*100*1000,"Q",1,"WATER")-273.15</f>
        <v>252.93719763889362</v>
      </c>
      <c r="G2188" s="9"/>
      <c r="H2188" s="4">
        <v>66.919404209603613</v>
      </c>
      <c r="I2188" s="6">
        <v>10.32606817400897</v>
      </c>
      <c r="J2188" s="5">
        <v>268.21814231128383</v>
      </c>
      <c r="K2188" s="5" cm="1">
        <f t="array" ref="K2188">[2]!PropsSI("H","P",(I2188+1)*100*1000,"T",J2188+273.15,"WATER")/1000</f>
        <v>2978.7350347698425</v>
      </c>
      <c r="L2188" s="5" cm="1">
        <f t="array" ref="L2188">[2]!PropsSI("S","P",(I2188+1)*100*1000,"T",J2188+273.15,"WATER")/1000</f>
        <v>6.9379840634201626</v>
      </c>
      <c r="M2188" s="5" cm="1">
        <f t="array" ref="M2188">[2]!PropsSI("H","P",(I2188+1)*100*1000,"S",E2188*1000,"WATER")/1000</f>
        <v>2846.7998029523965</v>
      </c>
      <c r="N2188" s="5" cm="1">
        <f t="array" ref="N2188">[2]!PropsSI("T","P",(I2188+1)*100*1000,"Q",1,"WATER")-273.15</f>
        <v>185.36136120456462</v>
      </c>
      <c r="O2188" s="5">
        <f t="shared" si="376"/>
        <v>15.451143766691764</v>
      </c>
      <c r="Q2188">
        <f t="shared" si="374"/>
        <v>9.0727531793936684</v>
      </c>
      <c r="S2188">
        <f t="shared" si="384"/>
        <v>1.1913558000016691</v>
      </c>
      <c r="T2188">
        <f t="shared" si="377"/>
        <v>285.84578811721173</v>
      </c>
      <c r="U2188">
        <f t="shared" si="378"/>
        <v>0.20000480001920007</v>
      </c>
      <c r="V2188">
        <f t="shared" si="379"/>
        <v>317.15489378845382</v>
      </c>
      <c r="W2188">
        <f t="shared" si="380"/>
        <v>3192.0497105163968</v>
      </c>
      <c r="X2188">
        <f t="shared" si="375"/>
        <v>12.140759891507619</v>
      </c>
      <c r="Y2188">
        <f t="shared" si="381"/>
        <v>9.4126651855762535</v>
      </c>
      <c r="AA2188">
        <f t="shared" si="382"/>
        <v>0.78575166563775378</v>
      </c>
      <c r="AB2188" s="3">
        <f t="shared" si="383"/>
        <v>12.14076195068645</v>
      </c>
    </row>
    <row r="2189" spans="1:28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5" cm="1">
        <f t="array" ref="F2189">[2]!PropsSI("T","P",(B2189+1)*100*1000,"Q",1,"WATER")-273.15</f>
        <v>253.3112906345998</v>
      </c>
      <c r="G2189" s="9"/>
      <c r="H2189" s="4">
        <v>69.282031706789297</v>
      </c>
      <c r="I2189" s="6">
        <v>10.322652927539966</v>
      </c>
      <c r="J2189" s="5">
        <v>266.01510957626977</v>
      </c>
      <c r="K2189" s="5" cm="1">
        <f t="array" ref="K2189">[2]!PropsSI("H","P",(I2189+1)*100*1000,"T",J2189+273.15,"WATER")/1000</f>
        <v>2973.8788081153343</v>
      </c>
      <c r="L2189" s="5" cm="1">
        <f t="array" ref="L2189">[2]!PropsSI("S","P",(I2189+1)*100*1000,"T",J2189+273.15,"WATER")/1000</f>
        <v>6.9291296695883648</v>
      </c>
      <c r="M2189" s="5" cm="1">
        <f t="array" ref="M2189">[2]!PropsSI("H","P",(I2189+1)*100*1000,"S",E2189*1000,"WATER")/1000</f>
        <v>2845.9862770934837</v>
      </c>
      <c r="N2189" s="5" cm="1">
        <f t="array" ref="N2189">[2]!PropsSI("T","P",(I2189+1)*100*1000,"Q",1,"WATER")-273.15</f>
        <v>185.34790360326423</v>
      </c>
      <c r="O2189" s="5">
        <f t="shared" si="376"/>
        <v>16.309228916844386</v>
      </c>
      <c r="Q2189">
        <f t="shared" si="374"/>
        <v>9.8146551465061922</v>
      </c>
      <c r="S2189">
        <f t="shared" si="384"/>
        <v>1.1915643022228586</v>
      </c>
      <c r="T2189">
        <f t="shared" si="377"/>
        <v>287.48512714254952</v>
      </c>
      <c r="U2189">
        <f t="shared" si="378"/>
        <v>0.20000480001920007</v>
      </c>
      <c r="V2189">
        <f t="shared" si="379"/>
        <v>318.64533288606606</v>
      </c>
      <c r="W2189">
        <f t="shared" si="380"/>
        <v>3207.050442913257</v>
      </c>
      <c r="X2189">
        <f t="shared" si="375"/>
        <v>12.974235551410809</v>
      </c>
      <c r="Y2189">
        <f t="shared" si="381"/>
        <v>9.9829483350572215</v>
      </c>
      <c r="AA2189">
        <f t="shared" si="382"/>
        <v>0.79551507581737113</v>
      </c>
      <c r="AB2189" s="3">
        <f t="shared" si="383"/>
        <v>12.974237478306323</v>
      </c>
    </row>
    <row r="2190" spans="1:28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5" cm="1">
        <f t="array" ref="F2190">[2]!PropsSI("T","P",(B2190+1)*100*1000,"Q",1,"WATER")-273.15</f>
        <v>251.49100956289453</v>
      </c>
      <c r="G2190" s="9"/>
      <c r="H2190" s="4">
        <v>70.388764467592594</v>
      </c>
      <c r="I2190" s="6">
        <v>10.318004848338939</v>
      </c>
      <c r="J2190" s="5">
        <v>265.20634777864143</v>
      </c>
      <c r="K2190" s="5" cm="1">
        <f t="array" ref="K2190">[2]!PropsSI("H","P",(I2190+1)*100*1000,"T",J2190+273.15,"WATER")/1000</f>
        <v>2972.1051288737922</v>
      </c>
      <c r="L2190" s="5" cm="1">
        <f t="array" ref="L2190">[2]!PropsSI("S","P",(I2190+1)*100*1000,"T",J2190+273.15,"WATER")/1000</f>
        <v>6.9260201511307331</v>
      </c>
      <c r="M2190" s="5" cm="1">
        <f t="array" ref="M2190">[2]!PropsSI("H","P",(I2190+1)*100*1000,"S",E2190*1000,"WATER")/1000</f>
        <v>2849.5310380495926</v>
      </c>
      <c r="N2190" s="5" cm="1">
        <f t="array" ref="N2190">[2]!PropsSI("T","P",(I2190+1)*100*1000,"Q",1,"WATER")-273.15</f>
        <v>185.32958296642289</v>
      </c>
      <c r="O2190" s="5">
        <f t="shared" si="376"/>
        <v>16.380147769391304</v>
      </c>
      <c r="Q2190">
        <f t="shared" si="374"/>
        <v>9.9843797076527725</v>
      </c>
      <c r="S2190">
        <f t="shared" si="384"/>
        <v>1.1905948475089017</v>
      </c>
      <c r="T2190">
        <f t="shared" si="377"/>
        <v>279.86283450307508</v>
      </c>
      <c r="U2190">
        <f t="shared" si="378"/>
        <v>0.20000480001920007</v>
      </c>
      <c r="V2190">
        <f t="shared" si="379"/>
        <v>311.7334437979473</v>
      </c>
      <c r="W2190">
        <f t="shared" si="380"/>
        <v>3137.4847701301437</v>
      </c>
      <c r="X2190">
        <f t="shared" si="375"/>
        <v>13.128389936444037</v>
      </c>
      <c r="Y2190">
        <f t="shared" si="381"/>
        <v>9.8848003187441016</v>
      </c>
      <c r="AA2190">
        <f t="shared" si="382"/>
        <v>0.80148189293176852</v>
      </c>
      <c r="AB2190" s="3">
        <f t="shared" si="383"/>
        <v>13.128391840713828</v>
      </c>
    </row>
    <row r="2191" spans="1:28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5" cm="1">
        <f t="array" ref="F2191">[2]!PropsSI("T","P",(B2191+1)*100*1000,"Q",1,"WATER")-273.15</f>
        <v>253.20079610503399</v>
      </c>
      <c r="G2191" s="9"/>
      <c r="H2191" s="4">
        <v>85.330140114511366</v>
      </c>
      <c r="I2191" s="6">
        <v>10.327350518713594</v>
      </c>
      <c r="J2191" s="5">
        <v>263.8606202054209</v>
      </c>
      <c r="K2191" s="5" cm="1">
        <f t="array" ref="K2191">[2]!PropsSI("H","P",(I2191+1)*100*1000,"T",J2191+273.15,"WATER")/1000</f>
        <v>2969.0933035622147</v>
      </c>
      <c r="L2191" s="5" cm="1">
        <f t="array" ref="L2191">[2]!PropsSI("S","P",(I2191+1)*100*1000,"T",J2191+273.15,"WATER")/1000</f>
        <v>6.920051655749444</v>
      </c>
      <c r="M2191" s="5" cm="1">
        <f t="array" ref="M2191">[2]!PropsSI("H","P",(I2191+1)*100*1000,"S",E2191*1000,"WATER")/1000</f>
        <v>2848.532574953294</v>
      </c>
      <c r="N2191" s="5" cm="1">
        <f t="array" ref="N2191">[2]!PropsSI("T","P",(I2191+1)*100*1000,"Q",1,"WATER")-273.15</f>
        <v>185.36641339438677</v>
      </c>
      <c r="O2191" s="5">
        <f t="shared" si="376"/>
        <v>17.739762661166743</v>
      </c>
      <c r="Q2191">
        <f t="shared" si="374"/>
        <v>11.085937715399371</v>
      </c>
      <c r="S2191">
        <f t="shared" si="384"/>
        <v>1.1914948978983282</v>
      </c>
      <c r="T2191">
        <f t="shared" si="377"/>
        <v>286.93943886603779</v>
      </c>
      <c r="U2191">
        <f t="shared" si="378"/>
        <v>0.20000480001920007</v>
      </c>
      <c r="V2191">
        <f t="shared" si="379"/>
        <v>318.93701319627439</v>
      </c>
      <c r="W2191">
        <f t="shared" si="380"/>
        <v>3209.9861001205045</v>
      </c>
      <c r="X2191">
        <f t="shared" si="375"/>
        <v>14.392354886203647</v>
      </c>
      <c r="Y2191">
        <f t="shared" si="381"/>
        <v>10.932394507389349</v>
      </c>
      <c r="AA2191">
        <f t="shared" si="382"/>
        <v>0.8113049141712797</v>
      </c>
      <c r="AB2191" s="3">
        <f t="shared" si="383"/>
        <v>14.392356623236758</v>
      </c>
    </row>
    <row r="2192" spans="1:28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5" cm="1">
        <f t="array" ref="F2192">[2]!PropsSI("T","P",(B2192+1)*100*1000,"Q",1,"WATER")-273.15</f>
        <v>252.71911040903922</v>
      </c>
      <c r="G2192" s="9"/>
      <c r="H2192" s="4">
        <v>88.894063926650347</v>
      </c>
      <c r="I2192" s="6">
        <v>10.31937477109037</v>
      </c>
      <c r="J2192" s="5">
        <v>262.00114492023511</v>
      </c>
      <c r="K2192" s="5" cm="1">
        <f t="array" ref="K2192">[2]!PropsSI("H","P",(I2192+1)*100*1000,"T",J2192+273.15,"WATER")/1000</f>
        <v>2964.9963222115994</v>
      </c>
      <c r="L2192" s="5" cm="1">
        <f t="array" ref="L2192">[2]!PropsSI("S","P",(I2192+1)*100*1000,"T",J2192+273.15,"WATER")/1000</f>
        <v>6.9127222150874754</v>
      </c>
      <c r="M2192" s="5" cm="1">
        <f t="array" ref="M2192">[2]!PropsSI("H","P",(I2192+1)*100*1000,"S",E2192*1000,"WATER")/1000</f>
        <v>2847.1226149008912</v>
      </c>
      <c r="N2192" s="5" cm="1">
        <f t="array" ref="N2192">[2]!PropsSI("T","P",(I2192+1)*100*1000,"Q",1,"WATER")-273.15</f>
        <v>185.33498319949626</v>
      </c>
      <c r="O2192" s="5">
        <f t="shared" si="376"/>
        <v>17.961899301689165</v>
      </c>
      <c r="Q2192">
        <f t="shared" si="374"/>
        <v>11.321783389413019</v>
      </c>
      <c r="S2192">
        <f t="shared" si="384"/>
        <v>1.1912526604387341</v>
      </c>
      <c r="T2192">
        <f t="shared" si="377"/>
        <v>285.03485809636675</v>
      </c>
      <c r="U2192">
        <f t="shared" si="378"/>
        <v>0.20000480001920007</v>
      </c>
      <c r="V2192">
        <f t="shared" si="379"/>
        <v>316.44301311431286</v>
      </c>
      <c r="W2192">
        <f t="shared" si="380"/>
        <v>3184.8848880768928</v>
      </c>
      <c r="X2192">
        <f t="shared" si="375"/>
        <v>14.641128517697048</v>
      </c>
      <c r="Y2192">
        <f t="shared" si="381"/>
        <v>11.018052080662917</v>
      </c>
      <c r="AA2192">
        <f t="shared" si="382"/>
        <v>0.81512149574508652</v>
      </c>
      <c r="AB2192" s="3">
        <f t="shared" si="383"/>
        <v>14.641130225215498</v>
      </c>
    </row>
    <row r="2193" spans="1:28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5" cm="1">
        <f t="array" ref="F2193">[2]!PropsSI("T","P",(B2193+1)*100*1000,"Q",1,"WATER")-273.15</f>
        <v>252.992900863557</v>
      </c>
      <c r="G2193" s="9"/>
      <c r="H2193" s="4">
        <v>87.226440322160855</v>
      </c>
      <c r="I2193" s="6">
        <v>10.321788825141059</v>
      </c>
      <c r="J2193" s="5">
        <v>261.03471882160454</v>
      </c>
      <c r="K2193" s="5" cm="1">
        <f t="array" ref="K2193">[2]!PropsSI("H","P",(I2193+1)*100*1000,"T",J2193+273.15,"WATER")/1000</f>
        <v>2962.8416030165658</v>
      </c>
      <c r="L2193" s="5" cm="1">
        <f t="array" ref="L2193">[2]!PropsSI("S","P",(I2193+1)*100*1000,"T",J2193+273.15,"WATER")/1000</f>
        <v>6.9085974672018189</v>
      </c>
      <c r="M2193" s="5" cm="1">
        <f t="array" ref="M2193">[2]!PropsSI("H","P",(I2193+1)*100*1000,"S",E2193*1000,"WATER")/1000</f>
        <v>2844.2877252190224</v>
      </c>
      <c r="N2193" s="5" cm="1">
        <f t="array" ref="N2193">[2]!PropsSI("T","P",(I2193+1)*100*1000,"Q",1,"WATER")-273.15</f>
        <v>185.34449814737769</v>
      </c>
      <c r="O2193" s="5">
        <f t="shared" si="376"/>
        <v>17.847472700396871</v>
      </c>
      <c r="Q2193">
        <f t="shared" si="374"/>
        <v>11.216393874877358</v>
      </c>
      <c r="S2193">
        <f t="shared" si="384"/>
        <v>1.1913948406613044</v>
      </c>
      <c r="T2193">
        <f t="shared" si="377"/>
        <v>286.15274348943848</v>
      </c>
      <c r="U2193">
        <f t="shared" si="378"/>
        <v>0.20000480001920007</v>
      </c>
      <c r="V2193">
        <f t="shared" si="379"/>
        <v>316.61945167662162</v>
      </c>
      <c r="W2193">
        <f t="shared" si="380"/>
        <v>3186.6606786220559</v>
      </c>
      <c r="X2193">
        <f t="shared" si="375"/>
        <v>14.522827874302765</v>
      </c>
      <c r="Y2193">
        <f t="shared" si="381"/>
        <v>10.93250579255629</v>
      </c>
      <c r="AA2193">
        <f t="shared" si="382"/>
        <v>0.81371910967581673</v>
      </c>
      <c r="AB2193" s="3">
        <f t="shared" si="383"/>
        <v>14.522829595730386</v>
      </c>
    </row>
    <row r="2194" spans="1:28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5" cm="1">
        <f t="array" ref="F2194">[2]!PropsSI("T","P",(B2194+1)*100*1000,"Q",1,"WATER")-273.15</f>
        <v>253.47819786592959</v>
      </c>
      <c r="G2194" s="9"/>
      <c r="H2194" s="4">
        <v>83.88956794859871</v>
      </c>
      <c r="I2194" s="6">
        <v>10.319734866763737</v>
      </c>
      <c r="J2194" s="5">
        <v>260.80344229197613</v>
      </c>
      <c r="K2194" s="5" cm="1">
        <f t="array" ref="K2194">[2]!PropsSI("H","P",(I2194+1)*100*1000,"T",J2194+273.15,"WATER")/1000</f>
        <v>2962.3347741901148</v>
      </c>
      <c r="L2194" s="5" cm="1">
        <f t="array" ref="L2194">[2]!PropsSI("S","P",(I2194+1)*100*1000,"T",J2194+273.15,"WATER")/1000</f>
        <v>6.9077290574630599</v>
      </c>
      <c r="M2194" s="5" cm="1">
        <f t="array" ref="M2194">[2]!PropsSI("H","P",(I2194+1)*100*1000,"S",E2194*1000,"WATER")/1000</f>
        <v>2842.0994199512438</v>
      </c>
      <c r="N2194" s="5" cm="1">
        <f t="array" ref="N2194">[2]!PropsSI("T","P",(I2194+1)*100*1000,"Q",1,"WATER")-273.15</f>
        <v>185.33640261082144</v>
      </c>
      <c r="O2194" s="5">
        <f t="shared" si="376"/>
        <v>17.702942335575429</v>
      </c>
      <c r="Q2194">
        <f t="shared" si="374"/>
        <v>11.064663334635227</v>
      </c>
      <c r="S2194">
        <f t="shared" si="384"/>
        <v>1.1916602858472483</v>
      </c>
      <c r="T2194">
        <f t="shared" si="377"/>
        <v>288.23979392910752</v>
      </c>
      <c r="U2194">
        <f t="shared" si="378"/>
        <v>0.20000480001920007</v>
      </c>
      <c r="V2194">
        <f t="shared" si="379"/>
        <v>318.08189683758553</v>
      </c>
      <c r="W2194">
        <f t="shared" si="380"/>
        <v>3201.3796621349338</v>
      </c>
      <c r="X2194">
        <f t="shared" si="375"/>
        <v>14.360146976371349</v>
      </c>
      <c r="Y2194">
        <f t="shared" si="381"/>
        <v>10.860212432950366</v>
      </c>
      <c r="AA2194">
        <f t="shared" si="382"/>
        <v>0.81117299288958122</v>
      </c>
      <c r="AB2194" s="3">
        <f t="shared" si="383"/>
        <v>14.360148717300394</v>
      </c>
    </row>
    <row r="2195" spans="1:28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5" cm="1">
        <f t="array" ref="F2195">[2]!PropsSI("T","P",(B2195+1)*100*1000,"Q",1,"WATER")-273.15</f>
        <v>253.33474968695361</v>
      </c>
      <c r="G2195" s="9"/>
      <c r="H2195" s="4">
        <v>79.865726939307322</v>
      </c>
      <c r="I2195" s="6">
        <v>10.320409627187002</v>
      </c>
      <c r="J2195" s="5">
        <v>261.62992384363031</v>
      </c>
      <c r="K2195" s="5" cm="1">
        <f t="array" ref="K2195">[2]!PropsSI("H","P",(I2195+1)*100*1000,"T",J2195+273.15,"WATER")/1000</f>
        <v>2964.1685419245118</v>
      </c>
      <c r="L2195" s="5" cm="1">
        <f t="array" ref="L2195">[2]!PropsSI("S","P",(I2195+1)*100*1000,"T",J2195+273.15,"WATER")/1000</f>
        <v>6.9111342463267142</v>
      </c>
      <c r="M2195" s="5" cm="1">
        <f t="array" ref="M2195">[2]!PropsSI("H","P",(I2195+1)*100*1000,"S",E2195*1000,"WATER")/1000</f>
        <v>2842.8072330327641</v>
      </c>
      <c r="N2195" s="5" cm="1">
        <f t="array" ref="N2195">[2]!PropsSI("T","P",(I2195+1)*100*1000,"Q",1,"WATER")-273.15</f>
        <v>185.33906226013022</v>
      </c>
      <c r="O2195" s="5">
        <f t="shared" si="376"/>
        <v>17.415170990305548</v>
      </c>
      <c r="Q2195">
        <f t="shared" si="374"/>
        <v>10.814607922925624</v>
      </c>
      <c r="S2195">
        <f t="shared" si="384"/>
        <v>1.1915816798356311</v>
      </c>
      <c r="T2195">
        <f t="shared" si="377"/>
        <v>287.62175781546301</v>
      </c>
      <c r="U2195">
        <f t="shared" si="378"/>
        <v>0.20000480001920007</v>
      </c>
      <c r="V2195">
        <f t="shared" si="379"/>
        <v>317.67099389459332</v>
      </c>
      <c r="W2195">
        <f t="shared" si="380"/>
        <v>3197.2440720938616</v>
      </c>
      <c r="X2195">
        <f t="shared" si="375"/>
        <v>14.080152233419318</v>
      </c>
      <c r="Y2195">
        <f t="shared" si="381"/>
        <v>10.66377964379773</v>
      </c>
      <c r="AA2195">
        <f t="shared" si="382"/>
        <v>0.80849932606496</v>
      </c>
      <c r="AB2195" s="3">
        <f t="shared" si="383"/>
        <v>14.080154008968078</v>
      </c>
    </row>
    <row r="2196" spans="1:28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5" cm="1">
        <f t="array" ref="F2196">[2]!PropsSI("T","P",(B2196+1)*100*1000,"Q",1,"WATER")-273.15</f>
        <v>253.23460476495859</v>
      </c>
      <c r="G2196" s="9"/>
      <c r="H2196" s="4">
        <v>83.070655564792816</v>
      </c>
      <c r="I2196" s="6">
        <v>10.321401438723326</v>
      </c>
      <c r="J2196" s="5">
        <v>259.37528898031997</v>
      </c>
      <c r="K2196" s="5" cm="1">
        <f t="array" ref="K2196">[2]!PropsSI("H","P",(I2196+1)*100*1000,"T",J2196+273.15,"WATER")/1000</f>
        <v>2959.1525611519519</v>
      </c>
      <c r="L2196" s="5" cm="1">
        <f t="array" ref="L2196">[2]!PropsSI("S","P",(I2196+1)*100*1000,"T",J2196+273.15,"WATER")/1000</f>
        <v>6.9016959803626818</v>
      </c>
      <c r="M2196" s="5" cm="1">
        <f t="array" ref="M2196">[2]!PropsSI("H","P",(I2196+1)*100*1000,"S",E2196*1000,"WATER")/1000</f>
        <v>2839.3552801188298</v>
      </c>
      <c r="N2196" s="5" cm="1">
        <f t="array" ref="N2196">[2]!PropsSI("T","P",(I2196+1)*100*1000,"Q",1,"WATER")-273.15</f>
        <v>185.34297137854168</v>
      </c>
      <c r="O2196" s="5">
        <f t="shared" si="376"/>
        <v>17.507333444168573</v>
      </c>
      <c r="Q2196">
        <f t="shared" si="374"/>
        <v>10.922028825717103</v>
      </c>
      <c r="S2196">
        <f t="shared" si="384"/>
        <v>1.1915256987618923</v>
      </c>
      <c r="T2196">
        <f t="shared" si="377"/>
        <v>287.18160922454359</v>
      </c>
      <c r="U2196">
        <f t="shared" si="378"/>
        <v>0.20000480001920007</v>
      </c>
      <c r="V2196">
        <f t="shared" si="379"/>
        <v>315.96339672493383</v>
      </c>
      <c r="W2196">
        <f t="shared" si="380"/>
        <v>3180.0577219607126</v>
      </c>
      <c r="X2196">
        <f t="shared" si="375"/>
        <v>14.188577006393725</v>
      </c>
      <c r="Y2196">
        <f t="shared" si="381"/>
        <v>10.670337016681751</v>
      </c>
      <c r="AA2196">
        <f t="shared" si="382"/>
        <v>0.81043631308114994</v>
      </c>
      <c r="AB2196" s="3">
        <f t="shared" si="383"/>
        <v>14.188578768374288</v>
      </c>
    </row>
    <row r="2197" spans="1:28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5" cm="1">
        <f t="array" ref="F2197">[2]!PropsSI("T","P",(B2197+1)*100*1000,"Q",1,"WATER")-273.15</f>
        <v>252.71072108786507</v>
      </c>
      <c r="G2197" s="9"/>
      <c r="H2197" s="4">
        <v>85.938056858602408</v>
      </c>
      <c r="I2197" s="6">
        <v>10.321157572904845</v>
      </c>
      <c r="J2197" s="5">
        <v>256.76902810840204</v>
      </c>
      <c r="K2197" s="5" cm="1">
        <f t="array" ref="K2197">[2]!PropsSI("H","P",(I2197+1)*100*1000,"T",J2197+273.15,"WATER")/1000</f>
        <v>2953.3445504574761</v>
      </c>
      <c r="L2197" s="5" cm="1">
        <f t="array" ref="L2197">[2]!PropsSI("S","P",(I2197+1)*100*1000,"T",J2197+273.15,"WATER")/1000</f>
        <v>6.8907722059116843</v>
      </c>
      <c r="M2197" s="5" cm="1">
        <f t="array" ref="M2197">[2]!PropsSI("H","P",(I2197+1)*100*1000,"S",E2197*1000,"WATER")/1000</f>
        <v>2836.6883822981472</v>
      </c>
      <c r="N2197" s="5" cm="1">
        <f t="array" ref="N2197">[2]!PropsSI("T","P",(I2197+1)*100*1000,"Q",1,"WATER")-273.15</f>
        <v>185.34201023260141</v>
      </c>
      <c r="O2197" s="5">
        <f t="shared" si="376"/>
        <v>17.714057506917783</v>
      </c>
      <c r="Q2197">
        <f t="shared" si="374"/>
        <v>11.156052992423387</v>
      </c>
      <c r="S2197">
        <f t="shared" si="384"/>
        <v>1.1912443664401318</v>
      </c>
      <c r="T2197">
        <f t="shared" si="377"/>
        <v>284.96964691776532</v>
      </c>
      <c r="U2197">
        <f t="shared" si="378"/>
        <v>0.20000480001920007</v>
      </c>
      <c r="V2197">
        <f t="shared" si="379"/>
        <v>312.66758615255037</v>
      </c>
      <c r="W2197">
        <f t="shared" si="380"/>
        <v>3146.8865762854052</v>
      </c>
      <c r="X2197">
        <f t="shared" si="375"/>
        <v>14.430198921019405</v>
      </c>
      <c r="Y2197">
        <f t="shared" si="381"/>
        <v>10.720031561741886</v>
      </c>
      <c r="AA2197">
        <f t="shared" si="382"/>
        <v>0.8146185958728932</v>
      </c>
      <c r="AB2197" s="3">
        <f t="shared" si="383"/>
        <v>14.430200653497048</v>
      </c>
    </row>
    <row r="2198" spans="1:28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5" cm="1">
        <f t="array" ref="F2198">[2]!PropsSI("T","P",(B2198+1)*100*1000,"Q",1,"WATER")-273.15</f>
        <v>252.69218735579011</v>
      </c>
      <c r="G2198" s="9"/>
      <c r="H2198" s="4">
        <v>89.936139775906184</v>
      </c>
      <c r="I2198" s="6">
        <v>10.318359526944752</v>
      </c>
      <c r="J2198" s="5">
        <v>255.82342337667058</v>
      </c>
      <c r="K2198" s="5" cm="1">
        <f t="array" ref="K2198">[2]!PropsSI("H","P",(I2198+1)*100*1000,"T",J2198+273.15,"WATER")/1000</f>
        <v>2951.243039679031</v>
      </c>
      <c r="L2198" s="5" cm="1">
        <f t="array" ref="L2198">[2]!PropsSI("S","P",(I2198+1)*100*1000,"T",J2198+273.15,"WATER")/1000</f>
        <v>6.8869125695724884</v>
      </c>
      <c r="M2198" s="5" cm="1">
        <f t="array" ref="M2198">[2]!PropsSI("H","P",(I2198+1)*100*1000,"S",E2198*1000,"WATER")/1000</f>
        <v>2835.6418972026217</v>
      </c>
      <c r="N2198" s="5" cm="1">
        <f t="array" ref="N2198">[2]!PropsSI("T","P",(I2198+1)*100*1000,"Q",1,"WATER")-273.15</f>
        <v>185.33098115810401</v>
      </c>
      <c r="O2198" s="5">
        <f t="shared" si="376"/>
        <v>17.890751145451013</v>
      </c>
      <c r="Q2198">
        <f t="shared" si="374"/>
        <v>11.319210741759733</v>
      </c>
      <c r="S2198">
        <f t="shared" si="384"/>
        <v>1.1912403289343552</v>
      </c>
      <c r="T2198">
        <f t="shared" si="377"/>
        <v>284.93790221621225</v>
      </c>
      <c r="U2198">
        <f t="shared" si="378"/>
        <v>0.20000480001920007</v>
      </c>
      <c r="V2198">
        <f t="shared" si="379"/>
        <v>312.28165398535805</v>
      </c>
      <c r="W2198">
        <f t="shared" si="380"/>
        <v>3143.0023081038553</v>
      </c>
      <c r="X2198">
        <f t="shared" si="375"/>
        <v>14.60917091903452</v>
      </c>
      <c r="Y2198">
        <f t="shared" si="381"/>
        <v>10.823837968053951</v>
      </c>
      <c r="AA2198">
        <f t="shared" si="382"/>
        <v>0.81657681734636212</v>
      </c>
      <c r="AB2198" s="3">
        <f t="shared" si="383"/>
        <v>14.609172630288171</v>
      </c>
    </row>
    <row r="2199" spans="1:28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5" cm="1">
        <f t="array" ref="F2199">[2]!PropsSI("T","P",(B2199+1)*100*1000,"Q",1,"WATER")-273.15</f>
        <v>252.96668991142349</v>
      </c>
      <c r="G2199" s="9"/>
      <c r="H2199" s="4">
        <v>96.235825082887558</v>
      </c>
      <c r="I2199" s="6">
        <v>10.324955682275156</v>
      </c>
      <c r="J2199" s="5">
        <v>254.47090060071594</v>
      </c>
      <c r="K2199" s="5" cm="1">
        <f t="array" ref="K2199">[2]!PropsSI("H","P",(I2199+1)*100*1000,"T",J2199+273.15,"WATER")/1000</f>
        <v>2948.1949443314247</v>
      </c>
      <c r="L2199" s="5" cm="1">
        <f t="array" ref="L2199">[2]!PropsSI("S","P",(I2199+1)*100*1000,"T",J2199+273.15,"WATER")/1000</f>
        <v>6.8808846098271941</v>
      </c>
      <c r="M2199" s="5" cm="1">
        <f t="array" ref="M2199">[2]!PropsSI("H","P",(I2199+1)*100*1000,"S",E2199*1000,"WATER")/1000</f>
        <v>2833.9607942754051</v>
      </c>
      <c r="N2199" s="5" cm="1">
        <f t="array" ref="N2199">[2]!PropsSI("T","P",(I2199+1)*100*1000,"Q",1,"WATER")-273.15</f>
        <v>185.35697783866522</v>
      </c>
      <c r="O2199" s="5">
        <f t="shared" si="376"/>
        <v>18.269782207467181</v>
      </c>
      <c r="Q2199">
        <f t="shared" si="374"/>
        <v>11.649373467356821</v>
      </c>
      <c r="S2199">
        <f t="shared" si="384"/>
        <v>1.1913740250951439</v>
      </c>
      <c r="T2199">
        <f t="shared" si="377"/>
        <v>285.98908206776753</v>
      </c>
      <c r="U2199">
        <f t="shared" si="378"/>
        <v>0.20000480001920007</v>
      </c>
      <c r="V2199">
        <f t="shared" si="379"/>
        <v>312.75578618629561</v>
      </c>
      <c r="W2199">
        <f t="shared" si="380"/>
        <v>3147.7742778397501</v>
      </c>
      <c r="X2199">
        <f t="shared" si="375"/>
        <v>14.977901269905344</v>
      </c>
      <c r="Y2199">
        <f t="shared" si="381"/>
        <v>11.079097332338499</v>
      </c>
      <c r="AA2199">
        <f t="shared" si="382"/>
        <v>0.8198183628543273</v>
      </c>
      <c r="AB2199" s="3">
        <f t="shared" si="383"/>
        <v>14.977902939030862</v>
      </c>
    </row>
    <row r="2200" spans="1:28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5" cm="1">
        <f t="array" ref="F2200">[2]!PropsSI("T","P",(B2200+1)*100*1000,"Q",1,"WATER")-273.15</f>
        <v>252.50439697353295</v>
      </c>
      <c r="G2200" s="9"/>
      <c r="H2200" s="4">
        <v>95.009521835565863</v>
      </c>
      <c r="I2200" s="6">
        <v>10.319239997664003</v>
      </c>
      <c r="J2200" s="5">
        <v>254.80709727769988</v>
      </c>
      <c r="K2200" s="5" cm="1">
        <f t="array" ref="K2200">[2]!PropsSI("H","P",(I2200+1)*100*1000,"T",J2200+273.15,"WATER")/1000</f>
        <v>2948.9679115886115</v>
      </c>
      <c r="L2200" s="5" cm="1">
        <f t="array" ref="L2200">[2]!PropsSI("S","P",(I2200+1)*100*1000,"T",J2200+273.15,"WATER")/1000</f>
        <v>6.882572917629517</v>
      </c>
      <c r="M2200" s="5" cm="1">
        <f t="array" ref="M2200">[2]!PropsSI("H","P",(I2200+1)*100*1000,"S",E2200*1000,"WATER")/1000</f>
        <v>2835.3609360332553</v>
      </c>
      <c r="N2200" s="5" cm="1">
        <f t="array" ref="N2200">[2]!PropsSI("T","P",(I2200+1)*100*1000,"Q",1,"WATER")-273.15</f>
        <v>185.33445194564945</v>
      </c>
      <c r="O2200" s="5">
        <f t="shared" si="376"/>
        <v>18.19932636745952</v>
      </c>
      <c r="Q2200">
        <f t="shared" si="374"/>
        <v>11.608912643108958</v>
      </c>
      <c r="S2200">
        <f t="shared" si="384"/>
        <v>1.1911374304250013</v>
      </c>
      <c r="T2200">
        <f t="shared" si="377"/>
        <v>284.12886746794726</v>
      </c>
      <c r="U2200">
        <f t="shared" si="378"/>
        <v>0.20000480001920007</v>
      </c>
      <c r="V2200">
        <f t="shared" si="379"/>
        <v>311.31923420050407</v>
      </c>
      <c r="W2200">
        <f t="shared" si="380"/>
        <v>3133.3158998036661</v>
      </c>
      <c r="X2200">
        <f t="shared" si="375"/>
        <v>14.92651311773394</v>
      </c>
      <c r="Y2200">
        <f t="shared" si="381"/>
        <v>11.006472909231903</v>
      </c>
      <c r="AA2200">
        <f t="shared" si="382"/>
        <v>0.82016853213284335</v>
      </c>
      <c r="AB2200" s="3">
        <f t="shared" si="383"/>
        <v>14.926514792605827</v>
      </c>
    </row>
    <row r="2201" spans="1:28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5" cm="1">
        <f t="array" ref="F2201">[2]!PropsSI("T","P",(B2201+1)*100*1000,"Q",1,"WATER")-273.15</f>
        <v>253.41542376057112</v>
      </c>
      <c r="G2201" s="9"/>
      <c r="H2201" s="4">
        <v>84.116642814021731</v>
      </c>
      <c r="I2201" s="6">
        <v>10.330563189211802</v>
      </c>
      <c r="J2201" s="5">
        <v>255.32995012401773</v>
      </c>
      <c r="K2201" s="5" cm="1">
        <f t="array" ref="K2201">[2]!PropsSI("H","P",(I2201+1)*100*1000,"T",J2201+273.15,"WATER")/1000</f>
        <v>2950.0960331334932</v>
      </c>
      <c r="L2201" s="5" cm="1">
        <f t="array" ref="L2201">[2]!PropsSI("S","P",(I2201+1)*100*1000,"T",J2201+273.15,"WATER")/1000</f>
        <v>6.8842653754303038</v>
      </c>
      <c r="M2201" s="5" cm="1">
        <f t="array" ref="M2201">[2]!PropsSI("H","P",(I2201+1)*100*1000,"S",E2201*1000,"WATER")/1000</f>
        <v>2831.1408711686809</v>
      </c>
      <c r="N2201" s="5" cm="1">
        <f t="array" ref="N2201">[2]!PropsSI("T","P",(I2201+1)*100*1000,"Q",1,"WATER")-273.15</f>
        <v>185.37906872222601</v>
      </c>
      <c r="O2201" s="5">
        <f t="shared" si="376"/>
        <v>17.376687836284248</v>
      </c>
      <c r="Q2201">
        <f t="shared" si="374"/>
        <v>10.839331432910821</v>
      </c>
      <c r="S2201">
        <f t="shared" si="384"/>
        <v>1.1916035590106298</v>
      </c>
      <c r="T2201">
        <f t="shared" si="377"/>
        <v>287.79378181219982</v>
      </c>
      <c r="U2201">
        <f t="shared" si="378"/>
        <v>0.20000480001920007</v>
      </c>
      <c r="V2201">
        <f t="shared" si="379"/>
        <v>313.61980069363972</v>
      </c>
      <c r="W2201">
        <f t="shared" si="380"/>
        <v>3156.470272484843</v>
      </c>
      <c r="X2201">
        <f t="shared" si="375"/>
        <v>14.078968513229549</v>
      </c>
      <c r="Y2201">
        <f t="shared" si="381"/>
        <v>10.495248412176052</v>
      </c>
      <c r="AA2201">
        <f t="shared" si="382"/>
        <v>0.81022174200133279</v>
      </c>
      <c r="AB2201" s="3">
        <f t="shared" si="383"/>
        <v>14.078970288927593</v>
      </c>
    </row>
    <row r="2202" spans="1:28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5" cm="1">
        <f t="array" ref="F2202">[2]!PropsSI("T","P",(B2202+1)*100*1000,"Q",1,"WATER")-273.15</f>
        <v>253.34242764083501</v>
      </c>
      <c r="G2202" s="9"/>
      <c r="H2202" s="4">
        <v>78.590469004412</v>
      </c>
      <c r="I2202" s="6">
        <v>10.325374522331893</v>
      </c>
      <c r="J2202" s="5">
        <v>256.16195310182843</v>
      </c>
      <c r="K2202" s="5" cm="1">
        <f t="array" ref="K2202">[2]!PropsSI("H","P",(I2202+1)*100*1000,"T",J2202+273.15,"WATER")/1000</f>
        <v>2951.9739818016719</v>
      </c>
      <c r="L2202" s="5" cm="1">
        <f t="array" ref="L2202">[2]!PropsSI("S","P",(I2202+1)*100*1000,"T",J2202+273.15,"WATER")/1000</f>
        <v>6.8880191737678196</v>
      </c>
      <c r="M2202" s="5" cm="1">
        <f t="array" ref="M2202">[2]!PropsSI("H","P",(I2202+1)*100*1000,"S",E2202*1000,"WATER")/1000</f>
        <v>2831.2843244210289</v>
      </c>
      <c r="N2202" s="5" cm="1">
        <f t="array" ref="N2202">[2]!PropsSI("T","P",(I2202+1)*100*1000,"Q",1,"WATER")-273.15</f>
        <v>185.35862816407149</v>
      </c>
      <c r="O2202" s="5">
        <f t="shared" si="376"/>
        <v>17.007058063455641</v>
      </c>
      <c r="Q2202">
        <f t="shared" si="374"/>
        <v>10.512195089018403</v>
      </c>
      <c r="S2202">
        <f t="shared" si="384"/>
        <v>1.1915752841184988</v>
      </c>
      <c r="T2202">
        <f t="shared" si="377"/>
        <v>287.57147178670971</v>
      </c>
      <c r="U2202">
        <f t="shared" si="378"/>
        <v>0.20000480001920007</v>
      </c>
      <c r="V2202">
        <f t="shared" si="379"/>
        <v>313.47051130367657</v>
      </c>
      <c r="W2202">
        <f t="shared" si="380"/>
        <v>3154.967728575391</v>
      </c>
      <c r="X2202">
        <f t="shared" si="375"/>
        <v>13.714315535880191</v>
      </c>
      <c r="Y2202">
        <f t="shared" si="381"/>
        <v>10.253575356210334</v>
      </c>
      <c r="AA2202">
        <f t="shared" si="382"/>
        <v>0.80638975345545794</v>
      </c>
      <c r="AB2202" s="3">
        <f t="shared" si="383"/>
        <v>13.714317358792652</v>
      </c>
    </row>
    <row r="2203" spans="1:28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5" cm="1">
        <f t="array" ref="F2203">[2]!PropsSI("T","P",(B2203+1)*100*1000,"Q",1,"WATER")-273.15</f>
        <v>252.94340291718868</v>
      </c>
      <c r="G2203" s="9"/>
      <c r="H2203" s="4">
        <v>79.696393337649155</v>
      </c>
      <c r="I2203" s="6">
        <v>10.326284098774606</v>
      </c>
      <c r="J2203" s="5">
        <v>257.12372602117762</v>
      </c>
      <c r="K2203" s="5" cm="1">
        <f t="array" ref="K2203">[2]!PropsSI("H","P",(I2203+1)*100*1000,"T",J2203+273.15,"WATER")/1000</f>
        <v>2954.1177406423112</v>
      </c>
      <c r="L2203" s="5" cm="1">
        <f t="array" ref="L2203">[2]!PropsSI("S","P",(I2203+1)*100*1000,"T",J2203+273.15,"WATER")/1000</f>
        <v>6.8920299638615727</v>
      </c>
      <c r="M2203" s="5" cm="1">
        <f t="array" ref="M2203">[2]!PropsSI("H","P",(I2203+1)*100*1000,"S",E2203*1000,"WATER")/1000</f>
        <v>2833.8344914058962</v>
      </c>
      <c r="N2203" s="5" cm="1">
        <f t="array" ref="N2203">[2]!PropsSI("T","P",(I2203+1)*100*1000,"Q",1,"WATER")-273.15</f>
        <v>185.36221193777817</v>
      </c>
      <c r="O2203" s="5">
        <f t="shared" si="376"/>
        <v>16.961361487910494</v>
      </c>
      <c r="Q2203">
        <f t="shared" si="374"/>
        <v>10.485802704305717</v>
      </c>
      <c r="S2203">
        <f t="shared" si="384"/>
        <v>1.191358680746923</v>
      </c>
      <c r="T2203">
        <f t="shared" si="377"/>
        <v>285.86843784290647</v>
      </c>
      <c r="U2203">
        <f t="shared" si="378"/>
        <v>0.20000480001920007</v>
      </c>
      <c r="V2203">
        <f t="shared" si="379"/>
        <v>312.57477553732247</v>
      </c>
      <c r="W2203">
        <f t="shared" si="380"/>
        <v>3145.952470889988</v>
      </c>
      <c r="X2203">
        <f t="shared" si="375"/>
        <v>13.681796580731218</v>
      </c>
      <c r="Y2203">
        <f t="shared" si="381"/>
        <v>10.214376858149299</v>
      </c>
      <c r="AA2203">
        <f t="shared" si="382"/>
        <v>0.80664505722187008</v>
      </c>
      <c r="AB2203" s="3">
        <f t="shared" si="383"/>
        <v>13.681798407976384</v>
      </c>
    </row>
    <row r="2204" spans="1:28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5" cm="1">
        <f t="array" ref="F2204">[2]!PropsSI("T","P",(B2204+1)*100*1000,"Q",1,"WATER")-273.15</f>
        <v>253.22652785329024</v>
      </c>
      <c r="G2204" s="9"/>
      <c r="H2204" s="4">
        <v>77.660297780327838</v>
      </c>
      <c r="I2204" s="6">
        <v>10.315786523546823</v>
      </c>
      <c r="J2204" s="5">
        <v>259.64746548886774</v>
      </c>
      <c r="K2204" s="5" cm="1">
        <f t="array" ref="K2204">[2]!PropsSI("H","P",(I2204+1)*100*1000,"T",J2204+273.15,"WATER")/1000</f>
        <v>2959.7779551784824</v>
      </c>
      <c r="L2204" s="5" cm="1">
        <f t="array" ref="L2204">[2]!PropsSI("S","P",(I2204+1)*100*1000,"T",J2204+273.15,"WATER")/1000</f>
        <v>6.9030903164913804</v>
      </c>
      <c r="M2204" s="5" cm="1">
        <f t="array" ref="M2204">[2]!PropsSI("H","P",(I2204+1)*100*1000,"S",E2204*1000,"WATER")/1000</f>
        <v>2836.3128795268181</v>
      </c>
      <c r="N2204" s="5" cm="1">
        <f t="array" ref="N2204">[2]!PropsSI("T","P",(I2204+1)*100*1000,"Q",1,"WATER")-273.15</f>
        <v>185.32083724534675</v>
      </c>
      <c r="O2204" s="5">
        <f t="shared" si="376"/>
        <v>16.662285484441629</v>
      </c>
      <c r="Q2204">
        <f t="shared" si="374"/>
        <v>10.183111814250534</v>
      </c>
      <c r="S2204">
        <f t="shared" si="384"/>
        <v>1.1915332615470735</v>
      </c>
      <c r="T2204">
        <f t="shared" si="377"/>
        <v>287.24107127160096</v>
      </c>
      <c r="U2204">
        <f t="shared" si="378"/>
        <v>0.20000480001920007</v>
      </c>
      <c r="V2204">
        <f t="shared" si="379"/>
        <v>314.97813598929491</v>
      </c>
      <c r="W2204">
        <f t="shared" si="380"/>
        <v>3170.1414277222348</v>
      </c>
      <c r="X2204">
        <f t="shared" si="375"/>
        <v>13.359213408988609</v>
      </c>
      <c r="Y2204">
        <f t="shared" si="381"/>
        <v>10.087621340097742</v>
      </c>
      <c r="AA2204">
        <f t="shared" si="382"/>
        <v>0.8017636771876312</v>
      </c>
      <c r="AB2204" s="3">
        <f t="shared" si="383"/>
        <v>13.359215280356011</v>
      </c>
    </row>
    <row r="2205" spans="1:28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5" cm="1">
        <f t="array" ref="F2205">[2]!PropsSI("T","P",(B2205+1)*100*1000,"Q",1,"WATER")-273.15</f>
        <v>158.44037890605034</v>
      </c>
      <c r="G2205" s="9"/>
      <c r="H2205" s="4">
        <v>2.7008044198843146</v>
      </c>
      <c r="I2205" s="6">
        <v>3.5050683331561943</v>
      </c>
      <c r="J2205" s="5">
        <v>502.20589137699142</v>
      </c>
      <c r="K2205" s="5" cm="1">
        <f t="array" ref="K2205">[2]!PropsSI("H","P",(I2205+1)*100*1000,"T",J2205+273.15,"WATER")/1000</f>
        <v>3489.7359915331108</v>
      </c>
      <c r="L2205" s="5" cm="1">
        <f t="array" ref="L2205">[2]!PropsSI("S","P",(I2205+1)*100*1000,"T",J2205+273.15,"WATER")/1000</f>
        <v>8.1439792252406615</v>
      </c>
      <c r="M2205" s="5" cm="1">
        <f t="array" ref="M2205">[2]!PropsSI("H","P",(I2205+1)*100*1000,"S",E2205*1000,"WATER")/1000</f>
        <v>3075.0179322480571</v>
      </c>
      <c r="N2205" s="5" cm="1">
        <f t="array" ref="N2205">[2]!PropsSI("T","P",(I2205+1)*100*1000,"Q",1,"WATER")-273.15</f>
        <v>147.94492985220177</v>
      </c>
      <c r="O2205" s="5">
        <f t="shared" si="376"/>
        <v>0.20530011162757533</v>
      </c>
      <c r="Q2205">
        <f t="shared" si="374"/>
        <v>-0.9249009879641763</v>
      </c>
      <c r="S2205">
        <f t="shared" si="384"/>
        <v>1.1606465515909705</v>
      </c>
      <c r="T2205">
        <f t="shared" si="377"/>
        <v>44.395749497779477</v>
      </c>
      <c r="U2205">
        <f t="shared" si="378"/>
        <v>0.20000480001920007</v>
      </c>
      <c r="V2205">
        <f t="shared" si="379"/>
        <v>77.127671807224189</v>
      </c>
      <c r="W2205">
        <f t="shared" si="380"/>
        <v>776.26222166784203</v>
      </c>
      <c r="X2205">
        <f t="shared" si="375"/>
        <v>-0.56607176206800824</v>
      </c>
      <c r="Y2205">
        <f t="shared" si="381"/>
        <v>0.1287584133572432</v>
      </c>
      <c r="AA2205">
        <f t="shared" si="382"/>
        <v>2.1510249759728182E-4</v>
      </c>
      <c r="AB2205" s="3">
        <f t="shared" si="383"/>
        <v>4.4160566768092213E-5</v>
      </c>
    </row>
    <row r="2206" spans="1:28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5" cm="1">
        <f t="array" ref="F2206">[2]!PropsSI("T","P",(B2206+1)*100*1000,"Q",1,"WATER")-273.15</f>
        <v>145.07546994915452</v>
      </c>
      <c r="G2206" s="9"/>
      <c r="H2206" s="4">
        <v>0</v>
      </c>
      <c r="I2206" s="6">
        <v>3.0897210269305595</v>
      </c>
      <c r="J2206" s="5">
        <v>301.71583110149641</v>
      </c>
      <c r="K2206" s="5" cm="1">
        <f t="array" ref="K2206">[2]!PropsSI("H","P",(I2206+1)*100*1000,"T",J2206+273.15,"WATER")/1000</f>
        <v>3070.3768380788974</v>
      </c>
      <c r="L2206" s="5" cm="1">
        <f t="array" ref="L2206">[2]!PropsSI("S","P",(I2206+1)*100*1000,"T",J2206+273.15,"WATER")/1000</f>
        <v>7.5632948870566556</v>
      </c>
      <c r="M2206" s="5" cm="1">
        <f t="array" ref="M2206">[2]!PropsSI("H","P",(I2206+1)*100*1000,"S",E2206*1000,"WATER")/1000</f>
        <v>3047.2817081344233</v>
      </c>
      <c r="N2206" s="5" cm="1">
        <f t="array" ref="N2206">[2]!PropsSI("T","P",(I2206+1)*100*1000,"Q",1,"WATER")-273.15</f>
        <v>144.40968031263168</v>
      </c>
      <c r="O2206" s="5">
        <f t="shared" si="376"/>
        <v>1.4601207967622492E-2</v>
      </c>
      <c r="Q2206">
        <f t="shared" si="374"/>
        <v>-5.6621827060123413E-2</v>
      </c>
      <c r="S2206">
        <f t="shared" si="384"/>
        <v>1.1553581948244493</v>
      </c>
      <c r="T2206">
        <f t="shared" si="377"/>
        <v>2.8162901624916357</v>
      </c>
      <c r="U2206">
        <f t="shared" si="378"/>
        <v>0.20000480001920007</v>
      </c>
      <c r="V2206">
        <f t="shared" si="379"/>
        <v>4.8691811331876833</v>
      </c>
      <c r="W2206">
        <f t="shared" si="380"/>
        <v>49.00655336256861</v>
      </c>
      <c r="X2206">
        <f t="shared" si="375"/>
        <v>-3.3990493299722216E-2</v>
      </c>
      <c r="Y2206">
        <f t="shared" si="381"/>
        <v>5.1217726777467499E-4</v>
      </c>
      <c r="AA2206">
        <f t="shared" si="382"/>
        <v>4.9327312441375178E-2</v>
      </c>
      <c r="AB2206" s="3">
        <f t="shared" si="383"/>
        <v>7.2023834744041129E-4</v>
      </c>
    </row>
    <row r="2207" spans="1:28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5" cm="1">
        <f t="array" ref="F2207">[2]!PropsSI("T","P",(B2207+1)*100*1000,"Q",1,"WATER")-273.15</f>
        <v>144.28195969271462</v>
      </c>
      <c r="G2207" s="9"/>
      <c r="H2207" s="4">
        <v>0</v>
      </c>
      <c r="I2207" s="6">
        <v>3.0787693741103639</v>
      </c>
      <c r="J2207" s="5">
        <v>251.31119067091652</v>
      </c>
      <c r="K2207" s="5" cm="1">
        <f t="array" ref="K2207">[2]!PropsSI("H","P",(I2207+1)*100*1000,"T",J2207+273.15,"WATER")/1000</f>
        <v>2966.9008772956249</v>
      </c>
      <c r="L2207" s="5" cm="1">
        <f t="array" ref="L2207">[2]!PropsSI("S","P",(I2207+1)*100*1000,"T",J2207+273.15,"WATER")/1000</f>
        <v>7.3761313358444873</v>
      </c>
      <c r="M2207" s="5" cm="1">
        <f t="array" ref="M2207">[2]!PropsSI("H","P",(I2207+1)*100*1000,"S",E2207*1000,"WATER")/1000</f>
        <v>2967.7233725830843</v>
      </c>
      <c r="N2207" s="5" cm="1">
        <f t="array" ref="N2207">[2]!PropsSI("T","P",(I2207+1)*100*1000,"Q",1,"WATER")-273.15</f>
        <v>144.31263043997672</v>
      </c>
      <c r="O2207" s="5">
        <f t="shared" si="376"/>
        <v>-7.5463408849062164E-4</v>
      </c>
      <c r="Q2207">
        <f t="shared" si="374"/>
        <v>2.3113379048545629E-3</v>
      </c>
      <c r="S2207">
        <f t="shared" si="384"/>
        <v>1.154983499137973</v>
      </c>
      <c r="T2207">
        <f t="shared" si="377"/>
        <v>-0.12973726091865276</v>
      </c>
      <c r="U2207">
        <f t="shared" si="378"/>
        <v>0.20000480001920007</v>
      </c>
      <c r="V2207">
        <f t="shared" si="379"/>
        <v>-0.20810150829298621</v>
      </c>
      <c r="W2207">
        <f t="shared" si="380"/>
        <v>-2.0944666858829191</v>
      </c>
      <c r="X2207">
        <f t="shared" si="375"/>
        <v>1.3187377474593867E-3</v>
      </c>
      <c r="Y2207">
        <f t="shared" si="381"/>
        <v>9.8525507246092864E-7</v>
      </c>
      <c r="AA2207">
        <f t="shared" si="382"/>
        <v>-7.5568521157743014</v>
      </c>
      <c r="AB2207" s="3">
        <f t="shared" si="383"/>
        <v>5.7026582082457655E-3</v>
      </c>
    </row>
    <row r="2208" spans="1:28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5" cm="1">
        <f t="array" ref="F2208">[2]!PropsSI("T","P",(B2208+1)*100*1000,"Q",1,"WATER")-273.15</f>
        <v>144.28399552290836</v>
      </c>
      <c r="G2208" s="9"/>
      <c r="H2208" s="4">
        <v>0</v>
      </c>
      <c r="I2208" s="6">
        <v>3.0774529147715071</v>
      </c>
      <c r="J2208" s="5">
        <v>216.68531707734434</v>
      </c>
      <c r="K2208" s="5" cm="1">
        <f t="array" ref="K2208">[2]!PropsSI("H","P",(I2208+1)*100*1000,"T",J2208+273.15,"WATER")/1000</f>
        <v>2895.3868872096718</v>
      </c>
      <c r="L2208" s="5" cm="1">
        <f t="array" ref="L2208">[2]!PropsSI("S","P",(I2208+1)*100*1000,"T",J2208+273.15,"WATER")/1000</f>
        <v>7.2352026663656623</v>
      </c>
      <c r="M2208" s="5" cm="1">
        <f t="array" ref="M2208">[2]!PropsSI("H","P",(I2208+1)*100*1000,"S",E2208*1000,"WATER")/1000</f>
        <v>2895.8228152732531</v>
      </c>
      <c r="N2208" s="5" cm="1">
        <f t="array" ref="N2208">[2]!PropsSI("T","P",(I2208+1)*100*1000,"Q",1,"WATER")-273.15</f>
        <v>144.30095031654594</v>
      </c>
      <c r="O2208" s="5">
        <f t="shared" si="376"/>
        <v>-3.876946958670633E-4</v>
      </c>
      <c r="Q2208">
        <f t="shared" si="374"/>
        <v>1.23726530956376E-3</v>
      </c>
      <c r="S2208">
        <f t="shared" si="384"/>
        <v>1.154990878321023</v>
      </c>
      <c r="T2208">
        <f t="shared" si="377"/>
        <v>-7.1718777086966279E-2</v>
      </c>
      <c r="U2208">
        <f t="shared" si="378"/>
        <v>0.20000480001920007</v>
      </c>
      <c r="V2208">
        <f t="shared" si="379"/>
        <v>-0.10682642051018568</v>
      </c>
      <c r="W2208">
        <f t="shared" si="380"/>
        <v>-1.0751694246045245</v>
      </c>
      <c r="X2208">
        <f t="shared" si="375"/>
        <v>6.7696459368287853E-4</v>
      </c>
      <c r="Y2208">
        <f t="shared" si="381"/>
        <v>3.1393689221662827E-7</v>
      </c>
      <c r="AA2208">
        <f t="shared" si="382"/>
        <v>-13.799327883633467</v>
      </c>
      <c r="AB2208" s="3">
        <f t="shared" si="383"/>
        <v>5.3499262270151633E-3</v>
      </c>
    </row>
    <row r="2209" spans="1:28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5" cm="1">
        <f t="array" ref="F2209">[2]!PropsSI("T","P",(B2209+1)*100*1000,"Q",1,"WATER")-273.15</f>
        <v>144.28603126098602</v>
      </c>
      <c r="G2209" s="9"/>
      <c r="H2209" s="4">
        <v>0</v>
      </c>
      <c r="I2209" s="6">
        <v>3.0824547581448365</v>
      </c>
      <c r="J2209" s="5">
        <v>190.66465689861997</v>
      </c>
      <c r="K2209" s="5" cm="1">
        <f t="array" ref="K2209">[2]!PropsSI("H","P",(I2209+1)*100*1000,"T",J2209+273.15,"WATER")/1000</f>
        <v>2840.8258409081386</v>
      </c>
      <c r="L2209" s="5" cm="1">
        <f t="array" ref="L2209">[2]!PropsSI("S","P",(I2209+1)*100*1000,"T",J2209+273.15,"WATER")/1000</f>
        <v>7.1201848596816086</v>
      </c>
      <c r="M2209" s="5" cm="1">
        <f t="array" ref="M2209">[2]!PropsSI("H","P",(I2209+1)*100*1000,"S",E2209*1000,"WATER")/1000</f>
        <v>2842.2151674475072</v>
      </c>
      <c r="N2209" s="5" cm="1">
        <f t="array" ref="N2209">[2]!PropsSI("T","P",(I2209+1)*100*1000,"Q",1,"WATER")-273.15</f>
        <v>144.34531244251775</v>
      </c>
      <c r="O2209" s="5">
        <f t="shared" si="376"/>
        <v>-1.2780592408020357E-3</v>
      </c>
      <c r="Q2209">
        <f t="shared" si="374"/>
        <v>3.9006945305983857E-3</v>
      </c>
      <c r="S2209">
        <f t="shared" si="384"/>
        <v>1.154968106724336</v>
      </c>
      <c r="T2209">
        <f t="shared" si="377"/>
        <v>-0.25075939787921986</v>
      </c>
      <c r="U2209">
        <f t="shared" si="378"/>
        <v>0.20000480001920007</v>
      </c>
      <c r="V2209">
        <f t="shared" si="379"/>
        <v>-0.35192580853871103</v>
      </c>
      <c r="W2209">
        <f t="shared" si="380"/>
        <v>-3.5420064368249631</v>
      </c>
      <c r="X2209">
        <f t="shared" si="375"/>
        <v>2.2301930822399784E-3</v>
      </c>
      <c r="Y2209">
        <f t="shared" si="381"/>
        <v>2.7905750889675364E-6</v>
      </c>
      <c r="AA2209">
        <f t="shared" si="382"/>
        <v>-4.8807844921395809</v>
      </c>
      <c r="AB2209" s="3">
        <f t="shared" si="383"/>
        <v>6.2379317225422616E-3</v>
      </c>
    </row>
    <row r="2210" spans="1:28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5" cm="1">
        <f t="array" ref="F2210">[2]!PropsSI("T","P",(B2210+1)*100*1000,"Q",1,"WATER")-273.15</f>
        <v>144.28806690695768</v>
      </c>
      <c r="G2210" s="9"/>
      <c r="H2210" s="4">
        <v>0</v>
      </c>
      <c r="I2210" s="6">
        <v>3.0823860057814594</v>
      </c>
      <c r="J2210" s="5">
        <v>168.22633212176373</v>
      </c>
      <c r="K2210" s="5" cm="1">
        <f t="array" ref="K2210">[2]!PropsSI("H","P",(I2210+1)*100*1000,"T",J2210+273.15,"WATER")/1000</f>
        <v>2792.658708060138</v>
      </c>
      <c r="L2210" s="5" cm="1">
        <f t="array" ref="L2210">[2]!PropsSI("S","P",(I2210+1)*100*1000,"T",J2210+273.15,"WATER")/1000</f>
        <v>7.0137332889084938</v>
      </c>
      <c r="M2210" s="5" cm="1">
        <f t="array" ref="M2210">[2]!PropsSI("H","P",(I2210+1)*100*1000,"S",E2210*1000,"WATER")/1000</f>
        <v>2793.8792400050938</v>
      </c>
      <c r="N2210" s="5" cm="1">
        <f t="array" ref="N2210">[2]!PropsSI("T","P",(I2210+1)*100*1000,"Q",1,"WATER")-273.15</f>
        <v>144.34470296344028</v>
      </c>
      <c r="O2210" s="5">
        <f t="shared" si="376"/>
        <v>-1.1547028322658219E-3</v>
      </c>
      <c r="Q2210">
        <f t="shared" si="374"/>
        <v>3.3947918747663161E-3</v>
      </c>
      <c r="S2210">
        <f t="shared" si="384"/>
        <v>1.1549695298016125</v>
      </c>
      <c r="T2210">
        <f t="shared" si="377"/>
        <v>-0.23957051892140954</v>
      </c>
      <c r="U2210">
        <f t="shared" si="378"/>
        <v>0.20000480001920007</v>
      </c>
      <c r="V2210">
        <f t="shared" si="379"/>
        <v>-0.31773926345751857</v>
      </c>
      <c r="W2210">
        <f t="shared" si="380"/>
        <v>-3.197931180641894</v>
      </c>
      <c r="X2210">
        <f t="shared" si="375"/>
        <v>2.0135679992516887E-3</v>
      </c>
      <c r="Y2210">
        <f t="shared" si="381"/>
        <v>1.9077793942916468E-6</v>
      </c>
      <c r="AA2210">
        <f t="shared" si="382"/>
        <v>-5.2889264081979626</v>
      </c>
      <c r="AB2210" s="3">
        <f t="shared" si="383"/>
        <v>6.1071383031916877E-3</v>
      </c>
    </row>
    <row r="2211" spans="1:28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5" cm="1">
        <f t="array" ref="F2211">[2]!PropsSI("T","P",(B2211+1)*100*1000,"Q",1,"WATER")-273.15</f>
        <v>144.29010246083158</v>
      </c>
      <c r="G2211" s="9"/>
      <c r="H2211" s="4">
        <v>0</v>
      </c>
      <c r="I2211" s="6">
        <v>3.0571543756246147</v>
      </c>
      <c r="J2211" s="5">
        <v>151.72855484593418</v>
      </c>
      <c r="K2211" s="5" cm="1">
        <f t="array" ref="K2211">[2]!PropsSI("H","P",(I2211+1)*100*1000,"T",J2211+273.15,"WATER")/1000</f>
        <v>2756.2183799202685</v>
      </c>
      <c r="L2211" s="5" cm="1">
        <f t="array" ref="L2211">[2]!PropsSI("S","P",(I2211+1)*100*1000,"T",J2211+273.15,"WATER")/1000</f>
        <v>6.9323487883155552</v>
      </c>
      <c r="M2211" s="5" cm="1">
        <f t="array" ref="M2211">[2]!PropsSI("H","P",(I2211+1)*100*1000,"S",E2211*1000,"WATER")/1000</f>
        <v>2752.647471601565</v>
      </c>
      <c r="N2211" s="5" cm="1">
        <f t="array" ref="N2211">[2]!PropsSI("T","P",(I2211+1)*100*1000,"Q",1,"WATER")-273.15</f>
        <v>144.12046904133371</v>
      </c>
      <c r="O2211" s="5">
        <f t="shared" si="376"/>
        <v>3.294675257572531E-3</v>
      </c>
      <c r="Q2211">
        <f t="shared" si="374"/>
        <v>-1.0015561972061843E-2</v>
      </c>
      <c r="S2211">
        <f t="shared" si="384"/>
        <v>1.1550912627796899</v>
      </c>
      <c r="T2211">
        <f t="shared" si="377"/>
        <v>0.71754936447599171</v>
      </c>
      <c r="U2211">
        <f t="shared" si="378"/>
        <v>0.20000480001920007</v>
      </c>
      <c r="V2211">
        <f t="shared" si="379"/>
        <v>0.90592920169962365</v>
      </c>
      <c r="W2211">
        <f t="shared" si="380"/>
        <v>9.1178509386725093</v>
      </c>
      <c r="X2211">
        <f t="shared" si="375"/>
        <v>-5.7410819175475426E-3</v>
      </c>
      <c r="Y2211">
        <f t="shared" si="381"/>
        <v>1.827117973644058E-5</v>
      </c>
      <c r="AA2211">
        <f t="shared" si="382"/>
        <v>0.87865219028647723</v>
      </c>
      <c r="AB2211" s="3">
        <f t="shared" si="383"/>
        <v>2.894873631348768E-3</v>
      </c>
    </row>
    <row r="2212" spans="1:28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5" cm="1">
        <f t="array" ref="F2212">[2]!PropsSI("T","P",(B2212+1)*100*1000,"Q",1,"WATER")-273.15</f>
        <v>144.29213792261743</v>
      </c>
      <c r="G2212" s="9"/>
      <c r="H2212" s="4">
        <v>0</v>
      </c>
      <c r="I2212" s="6">
        <v>3.0616712199485279</v>
      </c>
      <c r="J2212" s="5">
        <v>146.0306582416348</v>
      </c>
      <c r="K2212" s="5" cm="1">
        <f t="array" ref="K2212">[2]!PropsSI("H","P",(I2212+1)*100*1000,"T",J2212+273.15,"WATER")/1000</f>
        <v>2743.1102601588509</v>
      </c>
      <c r="L2212" s="5" cm="1">
        <f t="array" ref="L2212">[2]!PropsSI("S","P",(I2212+1)*100*1000,"T",J2212+273.15,"WATER")/1000</f>
        <v>6.9007930604015053</v>
      </c>
      <c r="M2212" s="5" cm="1">
        <f t="array" ref="M2212">[2]!PropsSI("H","P",(I2212+1)*100*1000,"S",E2212*1000,"WATER")/1000</f>
        <v>2740.3800076893849</v>
      </c>
      <c r="N2212" s="5" cm="1">
        <f t="array" ref="N2212">[2]!PropsSI("T","P",(I2212+1)*100*1000,"Q",1,"WATER")-273.15</f>
        <v>144.16069256192787</v>
      </c>
      <c r="O2212" s="5">
        <f t="shared" si="376"/>
        <v>2.5139567027404456E-3</v>
      </c>
      <c r="Q2212">
        <f t="shared" si="374"/>
        <v>-7.6626499163479529E-3</v>
      </c>
      <c r="S2212">
        <f t="shared" si="384"/>
        <v>1.1550707176040511</v>
      </c>
      <c r="T2212">
        <f t="shared" si="377"/>
        <v>0.5560138757168136</v>
      </c>
      <c r="U2212">
        <f t="shared" si="378"/>
        <v>0.20000480001920007</v>
      </c>
      <c r="V2212">
        <f t="shared" si="379"/>
        <v>0.69113409490627853</v>
      </c>
      <c r="W2212">
        <f t="shared" si="380"/>
        <v>6.9560155961052779</v>
      </c>
      <c r="X2212">
        <f t="shared" si="375"/>
        <v>-4.3799169079584803E-3</v>
      </c>
      <c r="Y2212">
        <f t="shared" si="381"/>
        <v>1.0776336004369798E-5</v>
      </c>
      <c r="AA2212">
        <f t="shared" si="382"/>
        <v>1.3001836013031842</v>
      </c>
      <c r="AB2212" s="3">
        <f t="shared" si="383"/>
        <v>3.2686052792893511E-3</v>
      </c>
    </row>
    <row r="2213" spans="1:28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5" cm="1">
        <f t="array" ref="F2213">[2]!PropsSI("T","P",(B2213+1)*100*1000,"Q",1,"WATER")-273.15</f>
        <v>144.29417329232575</v>
      </c>
      <c r="G2213" s="9"/>
      <c r="H2213" s="4">
        <v>0</v>
      </c>
      <c r="I2213" s="6">
        <v>3.0692651507546125</v>
      </c>
      <c r="J2213" s="5">
        <v>145.74083809144901</v>
      </c>
      <c r="K2213" s="5" cm="1">
        <f t="array" ref="K2213">[2]!PropsSI("H","P",(I2213+1)*100*1000,"T",J2213+273.15,"WATER")/1000</f>
        <v>2742.3655085119199</v>
      </c>
      <c r="L2213" s="5" cm="1">
        <f t="array" ref="L2213">[2]!PropsSI("S","P",(I2213+1)*100*1000,"T",J2213+273.15,"WATER")/1000</f>
        <v>6.8981864596618196</v>
      </c>
      <c r="M2213" s="5" cm="1">
        <f t="array" ref="M2213">[2]!PropsSI("H","P",(I2213+1)*100*1000,"S",E2213*1000,"WATER")/1000</f>
        <v>2740.9993202336286</v>
      </c>
      <c r="N2213" s="5" cm="1">
        <f t="array" ref="N2213">[2]!PropsSI("T","P",(I2213+1)*100*1000,"Q",1,"WATER")-273.15</f>
        <v>144.22823722994076</v>
      </c>
      <c r="O2213" s="5">
        <f t="shared" si="376"/>
        <v>1.2615106831197966E-3</v>
      </c>
      <c r="Q2213">
        <f t="shared" si="374"/>
        <v>-3.8306701230149095E-3</v>
      </c>
      <c r="S2213">
        <f t="shared" si="384"/>
        <v>1.1550354736015631</v>
      </c>
      <c r="T2213">
        <f t="shared" si="377"/>
        <v>0.27890954388851641</v>
      </c>
      <c r="U2213">
        <f t="shared" si="378"/>
        <v>0.20000480001920007</v>
      </c>
      <c r="V2213">
        <f t="shared" si="379"/>
        <v>0.34683097148136932</v>
      </c>
      <c r="W2213">
        <f t="shared" si="380"/>
        <v>3.4907287379070859</v>
      </c>
      <c r="X2213">
        <f t="shared" si="375"/>
        <v>-2.1979888981542113E-3</v>
      </c>
      <c r="Y2213">
        <f t="shared" si="381"/>
        <v>2.6656479820126298E-6</v>
      </c>
      <c r="AA2213">
        <f t="shared" si="382"/>
        <v>3.1869408154208099</v>
      </c>
      <c r="AB2213" s="3">
        <f t="shared" si="383"/>
        <v>4.0203598851238677E-3</v>
      </c>
    </row>
    <row r="2214" spans="1:28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5" cm="1">
        <f t="array" ref="F2214">[2]!PropsSI("T","P",(B2214+1)*100*1000,"Q",1,"WATER")-273.15</f>
        <v>144.33099771145874</v>
      </c>
      <c r="G2214" s="9"/>
      <c r="H2214" s="4">
        <v>0</v>
      </c>
      <c r="I2214" s="6">
        <v>3.0721338499533077</v>
      </c>
      <c r="J2214" s="5">
        <v>145.93530192952727</v>
      </c>
      <c r="K2214" s="5" cm="1">
        <f t="array" ref="K2214">[2]!PropsSI("H","P",(I2214+1)*100*1000,"T",J2214+273.15,"WATER")/1000</f>
        <v>2742.7907675121737</v>
      </c>
      <c r="L2214" s="5" cm="1">
        <f t="array" ref="L2214">[2]!PropsSI("S","P",(I2214+1)*100*1000,"T",J2214+273.15,"WATER")/1000</f>
        <v>6.8988885754181801</v>
      </c>
      <c r="M2214" s="5" cm="1">
        <f t="array" ref="M2214">[2]!PropsSI("H","P",(I2214+1)*100*1000,"S",E2214*1000,"WATER")/1000</f>
        <v>2741.1871046810575</v>
      </c>
      <c r="N2214" s="5" cm="1">
        <f t="array" ref="N2214">[2]!PropsSI("T","P",(I2214+1)*100*1000,"Q",1,"WATER")-273.15</f>
        <v>144.25372666854787</v>
      </c>
      <c r="O2214" s="5">
        <f t="shared" si="376"/>
        <v>1.476741570148972E-3</v>
      </c>
      <c r="Q2214">
        <f t="shared" si="374"/>
        <v>-4.4933571194786751E-3</v>
      </c>
      <c r="S2214">
        <f t="shared" si="384"/>
        <v>1.155041571821086</v>
      </c>
      <c r="T2214">
        <f t="shared" si="377"/>
        <v>0.32685651151296158</v>
      </c>
      <c r="U2214">
        <f t="shared" si="378"/>
        <v>0.20000480001920007</v>
      </c>
      <c r="V2214">
        <f t="shared" si="379"/>
        <v>0.40649441054979729</v>
      </c>
      <c r="W2214">
        <f t="shared" si="380"/>
        <v>4.0912197507741919</v>
      </c>
      <c r="X2214">
        <f t="shared" si="375"/>
        <v>-2.5779267438675656E-3</v>
      </c>
      <c r="Y2214">
        <f t="shared" si="381"/>
        <v>3.6688735238137161E-6</v>
      </c>
      <c r="AA2214">
        <f t="shared" si="382"/>
        <v>2.6236865722676765</v>
      </c>
      <c r="AB2214" s="3">
        <f t="shared" si="383"/>
        <v>3.8745070283093428E-3</v>
      </c>
    </row>
    <row r="2215" spans="1:28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5" cm="1">
        <f t="array" ref="F2215">[2]!PropsSI("T","P",(B2215+1)*100*1000,"Q",1,"WATER")-273.15</f>
        <v>144.92580759706431</v>
      </c>
      <c r="G2215" s="9"/>
      <c r="H2215" s="4">
        <v>0</v>
      </c>
      <c r="I2215" s="6">
        <v>3.0821015689535378</v>
      </c>
      <c r="J2215" s="5">
        <v>149.46982214927198</v>
      </c>
      <c r="K2215" s="5" cm="1">
        <f t="array" ref="K2215">[2]!PropsSI("H","P",(I2215+1)*100*1000,"T",J2215+273.15,"WATER")/1000</f>
        <v>2750.8536614018608</v>
      </c>
      <c r="L2215" s="5" cm="1">
        <f t="array" ref="L2215">[2]!PropsSI("S","P",(I2215+1)*100*1000,"T",J2215+273.15,"WATER")/1000</f>
        <v>6.9169611248228744</v>
      </c>
      <c r="M2215" s="5" cm="1">
        <f t="array" ref="M2215">[2]!PropsSI("H","P",(I2215+1)*100*1000,"S",E2215*1000,"WATER")/1000</f>
        <v>2738.243926365104</v>
      </c>
      <c r="N2215" s="5" cm="1">
        <f t="array" ref="N2215">[2]!PropsSI("T","P",(I2215+1)*100*1000,"Q",1,"WATER")-273.15</f>
        <v>144.34218138720479</v>
      </c>
      <c r="O2215" s="5">
        <f t="shared" si="376"/>
        <v>1.0665273901009152E-2</v>
      </c>
      <c r="Q2215">
        <f t="shared" si="374"/>
        <v>-3.4391433684775416E-2</v>
      </c>
      <c r="S2215">
        <f t="shared" si="384"/>
        <v>1.1553139909009045</v>
      </c>
      <c r="T2215">
        <f t="shared" si="377"/>
        <v>2.4687388677057576</v>
      </c>
      <c r="U2215">
        <f t="shared" si="378"/>
        <v>0.20000480001920007</v>
      </c>
      <c r="V2215">
        <f t="shared" si="379"/>
        <v>3.0578202964622183</v>
      </c>
      <c r="W2215">
        <f t="shared" si="380"/>
        <v>30.775859314483416</v>
      </c>
      <c r="X2215">
        <f t="shared" si="375"/>
        <v>-1.9849752259421052E-2</v>
      </c>
      <c r="Y2215">
        <f t="shared" si="381"/>
        <v>2.114604986764961E-4</v>
      </c>
      <c r="AA2215">
        <f t="shared" si="382"/>
        <v>0.1114197084368974</v>
      </c>
      <c r="AB2215" s="3">
        <f t="shared" si="383"/>
        <v>1.1883217084500911E-3</v>
      </c>
    </row>
    <row r="2216" spans="1:28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5" cm="1">
        <f t="array" ref="F2216">[2]!PropsSI("T","P",(B2216+1)*100*1000,"Q",1,"WATER")-273.15</f>
        <v>145.70391272996261</v>
      </c>
      <c r="G2216" s="9"/>
      <c r="H2216" s="4">
        <v>0</v>
      </c>
      <c r="I2216" s="6">
        <v>3.0618505198160806</v>
      </c>
      <c r="J2216" s="5">
        <v>144.16228852535693</v>
      </c>
      <c r="K2216" s="5" t="e" cm="1">
        <f t="array" ref="K2216">[2]!PropsSI("H","P",(I2216+1)*100*1000,"T",J2216+273.15,"WATER")/1000</f>
        <v>#VALUE!</v>
      </c>
      <c r="L2216" s="5" t="e" cm="1">
        <f t="array" ref="L2216">[2]!PropsSI("S","P",(I2216+1)*100*1000,"T",J2216+273.15,"WATER")/1000</f>
        <v>#VALUE!</v>
      </c>
      <c r="M2216" s="5" cm="1">
        <f t="array" ref="M2216">[2]!PropsSI("H","P",(I2216+1)*100*1000,"S",E2216*1000,"WATER")/1000</f>
        <v>613.60530695373984</v>
      </c>
      <c r="N2216" s="5" cm="1">
        <f t="array" ref="N2216">[2]!PropsSI("T","P",(I2216+1)*100*1000,"Q",1,"WATER")-273.15</f>
        <v>144.16228852535693</v>
      </c>
      <c r="O2216" s="5">
        <f t="shared" si="376"/>
        <v>1.0459158762198005E-4</v>
      </c>
      <c r="Q2216" t="e">
        <f t="shared" si="374"/>
        <v>#VALUE!</v>
      </c>
      <c r="S2216">
        <f t="shared" si="384"/>
        <v>1.1558293938220778</v>
      </c>
      <c r="T2216">
        <f t="shared" si="377"/>
        <v>6.5210703854820364</v>
      </c>
      <c r="U2216">
        <f t="shared" si="378"/>
        <v>0.20000480001920007</v>
      </c>
      <c r="V2216">
        <f t="shared" si="379"/>
        <v>-7.9734670497032756E-2</v>
      </c>
      <c r="W2216">
        <f t="shared" si="380"/>
        <v>-0.80250072397728678</v>
      </c>
      <c r="X2216">
        <f t="shared" si="375"/>
        <v>5.3511426796204085E-4</v>
      </c>
      <c r="Y2216">
        <f t="shared" si="381"/>
        <v>0</v>
      </c>
      <c r="AA2216">
        <f t="shared" si="382"/>
        <v>50.431500453849445</v>
      </c>
      <c r="AB2216" s="3">
        <f t="shared" si="383"/>
        <v>5.2747106986267209E-3</v>
      </c>
    </row>
    <row r="2217" spans="1:28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5" cm="1">
        <f t="array" ref="F2217">[2]!PropsSI("T","P",(B2217+1)*100*1000,"Q",1,"WATER")-273.15</f>
        <v>146.46889984229472</v>
      </c>
      <c r="G2217" s="9"/>
      <c r="H2217" s="4">
        <v>0</v>
      </c>
      <c r="I2217" s="6">
        <v>3.0650040756531318</v>
      </c>
      <c r="J2217" s="5">
        <v>144.19034933841272</v>
      </c>
      <c r="K2217" s="5" t="e" cm="1">
        <f t="array" ref="K2217">[2]!PropsSI("H","P",(I2217+1)*100*1000,"T",J2217+273.15,"WATER")/1000</f>
        <v>#VALUE!</v>
      </c>
      <c r="L2217" s="5" t="e" cm="1">
        <f t="array" ref="L2217">[2]!PropsSI("S","P",(I2217+1)*100*1000,"T",J2217+273.15,"WATER")/1000</f>
        <v>#VALUE!</v>
      </c>
      <c r="M2217" s="5" cm="1">
        <f t="array" ref="M2217">[2]!PropsSI("H","P",(I2217+1)*100*1000,"S",E2217*1000,"WATER")/1000</f>
        <v>614.1257522600888</v>
      </c>
      <c r="N2217" s="5" cm="1">
        <f t="array" ref="N2217">[2]!PropsSI("T","P",(I2217+1)*100*1000,"Q",1,"WATER")-273.15</f>
        <v>144.19034933841266</v>
      </c>
      <c r="O2217" s="5">
        <f t="shared" si="376"/>
        <v>1.3192944979492979E-4</v>
      </c>
      <c r="Q2217" t="e">
        <f t="shared" si="374"/>
        <v>#VALUE!</v>
      </c>
      <c r="S2217">
        <f t="shared" si="384"/>
        <v>1.1562258601710886</v>
      </c>
      <c r="T2217">
        <f t="shared" si="377"/>
        <v>9.6382686314211092</v>
      </c>
      <c r="U2217">
        <f t="shared" si="378"/>
        <v>0.20000480001920007</v>
      </c>
      <c r="V2217">
        <f t="shared" si="379"/>
        <v>-0.12195894045483181</v>
      </c>
      <c r="W2217">
        <f t="shared" si="380"/>
        <v>-1.2274727844287954</v>
      </c>
      <c r="X2217">
        <f t="shared" si="375"/>
        <v>8.4528551772775518E-4</v>
      </c>
      <c r="Y2217">
        <f t="shared" si="381"/>
        <v>0</v>
      </c>
      <c r="AA2217">
        <f t="shared" si="382"/>
        <v>41.237749898881788</v>
      </c>
      <c r="AB2217" s="3">
        <f t="shared" si="383"/>
        <v>5.4404736549403957E-3</v>
      </c>
    </row>
    <row r="2218" spans="1:28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5" cm="1">
        <f t="array" ref="F2218">[2]!PropsSI("T","P",(B2218+1)*100*1000,"Q",1,"WATER")-273.15</f>
        <v>147.22126113244423</v>
      </c>
      <c r="G2218" s="9"/>
      <c r="H2218" s="4">
        <v>0</v>
      </c>
      <c r="I2218" s="6">
        <v>3.0606107094353012</v>
      </c>
      <c r="J2218" s="5">
        <v>144.15125170854515</v>
      </c>
      <c r="K2218" s="5" t="e" cm="1">
        <f t="array" ref="K2218">[2]!PropsSI("H","P",(I2218+1)*100*1000,"T",J2218+273.15,"WATER")/1000</f>
        <v>#VALUE!</v>
      </c>
      <c r="L2218" s="5" t="e" cm="1">
        <f t="array" ref="L2218">[2]!PropsSI("S","P",(I2218+1)*100*1000,"T",J2218+273.15,"WATER")/1000</f>
        <v>#VALUE!</v>
      </c>
      <c r="M2218" s="5" cm="1">
        <f t="array" ref="M2218">[2]!PropsSI("H","P",(I2218+1)*100*1000,"S",E2218*1000,"WATER")/1000</f>
        <v>615.84975571853943</v>
      </c>
      <c r="N2218" s="5" cm="1">
        <f t="array" ref="N2218">[2]!PropsSI("T","P",(I2218+1)*100*1000,"Q",1,"WATER")-273.15</f>
        <v>144.15125170854571</v>
      </c>
      <c r="O2218" s="5">
        <f t="shared" si="376"/>
        <v>1.769047893621896E-4</v>
      </c>
      <c r="Q2218" t="e">
        <f t="shared" si="374"/>
        <v>#VALUE!</v>
      </c>
      <c r="S2218">
        <f t="shared" si="384"/>
        <v>1.1566516650700573</v>
      </c>
      <c r="T2218">
        <f t="shared" si="377"/>
        <v>12.986139863090706</v>
      </c>
      <c r="U2218">
        <f t="shared" si="378"/>
        <v>0.20000480001920007</v>
      </c>
      <c r="V2218">
        <f t="shared" si="379"/>
        <v>-0.16012676637984069</v>
      </c>
      <c r="W2218">
        <f t="shared" si="380"/>
        <v>-1.6116181975411319</v>
      </c>
      <c r="X2218">
        <f t="shared" si="375"/>
        <v>1.1450053504714305E-3</v>
      </c>
      <c r="Y2218">
        <f t="shared" si="381"/>
        <v>0</v>
      </c>
      <c r="AA2218">
        <f t="shared" si="382"/>
        <v>31.684681342281159</v>
      </c>
      <c r="AB2218" s="3">
        <f t="shared" si="383"/>
        <v>5.6051718788643476E-3</v>
      </c>
    </row>
    <row r="2219" spans="1:28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5" cm="1">
        <f t="array" ref="F2219">[2]!PropsSI("T","P",(B2219+1)*100*1000,"Q",1,"WATER")-273.15</f>
        <v>149.15387548288606</v>
      </c>
      <c r="G2219" s="9"/>
      <c r="H2219" s="4">
        <v>0</v>
      </c>
      <c r="I2219" s="6">
        <v>3.1086450020310572</v>
      </c>
      <c r="J2219" s="5">
        <v>261.50968227026874</v>
      </c>
      <c r="K2219" s="5" cm="1">
        <f t="array" ref="K2219">[2]!PropsSI("H","P",(I2219+1)*100*1000,"T",J2219+273.15,"WATER")/1000</f>
        <v>2987.7659123673534</v>
      </c>
      <c r="L2219" s="5" cm="1">
        <f t="array" ref="L2219">[2]!PropsSI("S","P",(I2219+1)*100*1000,"T",J2219+273.15,"WATER")/1000</f>
        <v>7.4122108818904682</v>
      </c>
      <c r="M2219" s="5" cm="1">
        <f t="array" ref="M2219">[2]!PropsSI("H","P",(I2219+1)*100*1000,"S",E2219*1000,"WATER")/1000</f>
        <v>2837.6917327039678</v>
      </c>
      <c r="N2219" s="5" cm="1">
        <f t="array" ref="N2219">[2]!PropsSI("T","P",(I2219+1)*100*1000,"Q",1,"WATER")-273.15</f>
        <v>144.57688684318867</v>
      </c>
      <c r="O2219" s="5">
        <f t="shared" si="376"/>
        <v>6.9471106773014546E-2</v>
      </c>
      <c r="Q2219">
        <f t="shared" si="374"/>
        <v>-0.3259119666621807</v>
      </c>
      <c r="S2219">
        <f t="shared" si="384"/>
        <v>1.1574624198881571</v>
      </c>
      <c r="T2219">
        <f t="shared" si="377"/>
        <v>19.360661945919961</v>
      </c>
      <c r="U2219">
        <f t="shared" si="378"/>
        <v>0.20000480001920007</v>
      </c>
      <c r="V2219">
        <f t="shared" si="379"/>
        <v>27.005696611271862</v>
      </c>
      <c r="W2219">
        <f t="shared" si="380"/>
        <v>271.80260414900857</v>
      </c>
      <c r="X2219">
        <f t="shared" si="375"/>
        <v>-0.20065382059161843</v>
      </c>
      <c r="Y2219">
        <f t="shared" si="381"/>
        <v>1.5689603157034313E-2</v>
      </c>
      <c r="AA2219">
        <f t="shared" si="382"/>
        <v>1.7923339871887057E-3</v>
      </c>
      <c r="AB2219" s="3">
        <f t="shared" si="383"/>
        <v>1.2451542579688946E-4</v>
      </c>
    </row>
    <row r="2220" spans="1:28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5" cm="1">
        <f t="array" ref="F2220">[2]!PropsSI("T","P",(B2220+1)*100*1000,"Q",1,"WATER")-273.15</f>
        <v>204.99973647098517</v>
      </c>
      <c r="G2220" s="9"/>
      <c r="H2220" s="4">
        <v>0</v>
      </c>
      <c r="I2220" s="6">
        <v>3.1988410544498214</v>
      </c>
      <c r="J2220" s="5">
        <v>686.95542070629517</v>
      </c>
      <c r="K2220" s="5" cm="1">
        <f t="array" ref="K2220">[2]!PropsSI("H","P",(I2220+1)*100*1000,"T",J2220+273.15,"WATER")/1000</f>
        <v>3897.8334199431956</v>
      </c>
      <c r="L2220" s="5" cm="1">
        <f t="array" ref="L2220">[2]!PropsSI("S","P",(I2220+1)*100*1000,"T",J2220+273.15,"WATER")/1000</f>
        <v>8.6480341744198341</v>
      </c>
      <c r="M2220" s="5" cm="1">
        <f t="array" ref="M2220">[2]!PropsSI("H","P",(I2220+1)*100*1000,"S",E2220*1000,"WATER")/1000</f>
        <v>2747.067372737476</v>
      </c>
      <c r="N2220" s="5" cm="1">
        <f t="array" ref="N2220">[2]!PropsSI("T","P",(I2220+1)*100*1000,"Q",1,"WATER")-273.15</f>
        <v>145.36542765156366</v>
      </c>
      <c r="O2220" s="5">
        <f t="shared" si="376"/>
        <v>1.2888504568674921</v>
      </c>
      <c r="Q2220">
        <f t="shared" si="374"/>
        <v>-3.4520503267265865</v>
      </c>
      <c r="S2220">
        <f t="shared" si="384"/>
        <v>1.1870832581448487</v>
      </c>
      <c r="T2220">
        <f t="shared" si="377"/>
        <v>252.25312630615301</v>
      </c>
      <c r="U2220">
        <f t="shared" si="378"/>
        <v>0.20000480001920007</v>
      </c>
      <c r="V2220">
        <f t="shared" si="379"/>
        <v>312.02720825648305</v>
      </c>
      <c r="W2220">
        <f t="shared" si="380"/>
        <v>3140.4414035392256</v>
      </c>
      <c r="X2220">
        <f t="shared" si="375"/>
        <v>-1.8549585378274391</v>
      </c>
      <c r="Y2220">
        <f t="shared" si="381"/>
        <v>2.5507021821690787</v>
      </c>
      <c r="AA2220">
        <f t="shared" si="382"/>
        <v>1.0456831665804774E-5</v>
      </c>
      <c r="AB2220" s="3">
        <f t="shared" si="383"/>
        <v>1.3477292269858943E-5</v>
      </c>
    </row>
    <row r="2221" spans="1:28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5" cm="1">
        <f t="array" ref="F2221">[2]!PropsSI("T","P",(B2221+1)*100*1000,"Q",1,"WATER")-273.15</f>
        <v>254.68693048375155</v>
      </c>
      <c r="G2221" s="9"/>
      <c r="H2221" s="4">
        <v>25.942120727034638</v>
      </c>
      <c r="I2221" s="6">
        <v>7.3265543572696634</v>
      </c>
      <c r="J2221" s="5">
        <v>289.03202928592032</v>
      </c>
      <c r="K2221" s="5" cm="1">
        <f t="array" ref="K2221">[2]!PropsSI("H","P",(I2221+1)*100*1000,"T",J2221+273.15,"WATER")/1000</f>
        <v>3032.7720285670275</v>
      </c>
      <c r="L2221" s="5" cm="1">
        <f t="array" ref="L2221">[2]!PropsSI("S","P",(I2221+1)*100*1000,"T",J2221+273.15,"WATER")/1000</f>
        <v>7.1739424106925398</v>
      </c>
      <c r="M2221" s="5" cm="1">
        <f t="array" ref="M2221">[2]!PropsSI("H","P",(I2221+1)*100*1000,"S",E2221*1000,"WATER")/1000</f>
        <v>2763.2672689175529</v>
      </c>
      <c r="N2221" s="5" cm="1">
        <f t="array" ref="N2221">[2]!PropsSI("T","P",(I2221+1)*100*1000,"Q",1,"WATER")-273.15</f>
        <v>172.07218872450528</v>
      </c>
      <c r="O2221" s="5">
        <f t="shared" si="376"/>
        <v>9.3384409645238051</v>
      </c>
      <c r="Q2221">
        <f t="shared" si="374"/>
        <v>2.7264575707191181</v>
      </c>
      <c r="S2221">
        <f t="shared" si="384"/>
        <v>1.1994467310664745</v>
      </c>
      <c r="T2221">
        <f t="shared" si="377"/>
        <v>349.46035764161178</v>
      </c>
      <c r="U2221">
        <f t="shared" si="378"/>
        <v>0.20000480001920007</v>
      </c>
      <c r="V2221">
        <f t="shared" si="379"/>
        <v>375.02265861852374</v>
      </c>
      <c r="W2221">
        <f t="shared" si="380"/>
        <v>3774.4679092948882</v>
      </c>
      <c r="X2221">
        <f t="shared" si="375"/>
        <v>5.4262734590997042</v>
      </c>
      <c r="Y2221">
        <f t="shared" si="381"/>
        <v>7.2890058311522532</v>
      </c>
      <c r="AA2221">
        <f t="shared" si="382"/>
        <v>0.58106894790290431</v>
      </c>
      <c r="AB2221" s="3">
        <f t="shared" si="383"/>
        <v>5.42627806630923</v>
      </c>
    </row>
    <row r="2222" spans="1:28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5" cm="1">
        <f t="array" ref="F2222">[2]!PropsSI("T","P",(B2222+1)*100*1000,"Q",1,"WATER")-273.15</f>
        <v>253.9018823988331</v>
      </c>
      <c r="G2222" s="9"/>
      <c r="H2222" s="4">
        <v>54.028593121099561</v>
      </c>
      <c r="I2222" s="6">
        <v>10.278227848759403</v>
      </c>
      <c r="J2222" s="5">
        <v>268.67146526161287</v>
      </c>
      <c r="K2222" s="5" cm="1">
        <f t="array" ref="K2222">[2]!PropsSI("H","P",(I2222+1)*100*1000,"T",J2222+273.15,"WATER")/1000</f>
        <v>2979.8923465824878</v>
      </c>
      <c r="L2222" s="5" cm="1">
        <f t="array" ref="L2222">[2]!PropsSI("S","P",(I2222+1)*100*1000,"T",J2222+273.15,"WATER")/1000</f>
        <v>6.9420053179676584</v>
      </c>
      <c r="M2222" s="5" cm="1">
        <f t="array" ref="M2222">[2]!PropsSI("H","P",(I2222+1)*100*1000,"S",E2222*1000,"WATER")/1000</f>
        <v>2837.1289290614682</v>
      </c>
      <c r="N2222" s="5" cm="1">
        <f t="array" ref="N2222">[2]!PropsSI("T","P",(I2222+1)*100*1000,"Q",1,"WATER")-273.15</f>
        <v>185.17255780790617</v>
      </c>
      <c r="O2222" s="5">
        <f t="shared" si="376"/>
        <v>14.13512632247612</v>
      </c>
      <c r="Q2222">
        <f t="shared" si="374"/>
        <v>7.8660105745302529</v>
      </c>
      <c r="S2222">
        <f t="shared" si="384"/>
        <v>1.1919763766299187</v>
      </c>
      <c r="T2222">
        <f t="shared" si="377"/>
        <v>290.7250430196209</v>
      </c>
      <c r="U2222">
        <f t="shared" si="378"/>
        <v>0.20000480001920007</v>
      </c>
      <c r="V2222">
        <f t="shared" si="379"/>
        <v>319.21336443196662</v>
      </c>
      <c r="W2222">
        <f t="shared" si="380"/>
        <v>3212.7674757169989</v>
      </c>
      <c r="X2222">
        <f t="shared" si="375"/>
        <v>10.804727794880474</v>
      </c>
      <c r="Y2222">
        <f t="shared" si="381"/>
        <v>8.6360589011829312</v>
      </c>
      <c r="AA2222">
        <f t="shared" si="382"/>
        <v>0.76438864868872192</v>
      </c>
      <c r="AB2222" s="3">
        <f t="shared" si="383"/>
        <v>10.804730108681905</v>
      </c>
    </row>
    <row r="2223" spans="1:28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5" cm="1">
        <f t="array" ref="F2223">[2]!PropsSI("T","P",(B2223+1)*100*1000,"Q",1,"WATER")-273.15</f>
        <v>253.82294058544005</v>
      </c>
      <c r="G2223" s="9"/>
      <c r="H2223" s="4">
        <v>52.951941730479085</v>
      </c>
      <c r="I2223" s="6">
        <v>10.274248074001735</v>
      </c>
      <c r="J2223" s="5">
        <v>268.99534790500195</v>
      </c>
      <c r="K2223" s="5" cm="1">
        <f t="array" ref="K2223">[2]!PropsSI("H","P",(I2223+1)*100*1000,"T",J2223+273.15,"WATER")/1000</f>
        <v>2980.6195570438235</v>
      </c>
      <c r="L2223" s="5" cm="1">
        <f t="array" ref="L2223">[2]!PropsSI("S","P",(I2223+1)*100*1000,"T",J2223+273.15,"WATER")/1000</f>
        <v>6.9435042273500658</v>
      </c>
      <c r="M2223" s="5" cm="1">
        <f t="array" ref="M2223">[2]!PropsSI("H","P",(I2223+1)*100*1000,"S",E2223*1000,"WATER")/1000</f>
        <v>2837.0857235116223</v>
      </c>
      <c r="N2223" s="5" cm="1">
        <f t="array" ref="N2223">[2]!PropsSI("T","P",(I2223+1)*100*1000,"Q",1,"WATER")-273.15</f>
        <v>185.15682317923131</v>
      </c>
      <c r="O2223" s="5">
        <f t="shared" si="376"/>
        <v>14.006037745355316</v>
      </c>
      <c r="Q2223">
        <f t="shared" si="374"/>
        <v>7.7551280145652965</v>
      </c>
      <c r="S2223">
        <f t="shared" si="384"/>
        <v>1.1919423711645403</v>
      </c>
      <c r="T2223">
        <f t="shared" si="377"/>
        <v>290.45767662826302</v>
      </c>
      <c r="U2223">
        <f t="shared" si="378"/>
        <v>0.20000480001920007</v>
      </c>
      <c r="V2223">
        <f t="shared" si="379"/>
        <v>318.94052170730288</v>
      </c>
      <c r="W2223">
        <f t="shared" si="380"/>
        <v>3210.0214120196183</v>
      </c>
      <c r="X2223">
        <f t="shared" si="375"/>
        <v>10.679863374177172</v>
      </c>
      <c r="Y2223">
        <f t="shared" si="381"/>
        <v>8.554076923764006</v>
      </c>
      <c r="AA2223">
        <f t="shared" si="382"/>
        <v>0.76251870152015211</v>
      </c>
      <c r="AB2223" s="3">
        <f t="shared" si="383"/>
        <v>10.679865715030575</v>
      </c>
    </row>
    <row r="2224" spans="1:28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5" cm="1">
        <f t="array" ref="F2224">[2]!PropsSI("T","P",(B2224+1)*100*1000,"Q",1,"WATER")-273.15</f>
        <v>252.89583084252115</v>
      </c>
      <c r="G2224" s="9"/>
      <c r="H2224" s="4">
        <v>60.410331985343213</v>
      </c>
      <c r="I2224" s="6">
        <v>10.271055051450377</v>
      </c>
      <c r="J2224" s="5">
        <v>266.43334193903706</v>
      </c>
      <c r="K2224" s="5" cm="1">
        <f t="array" ref="K2224">[2]!PropsSI("H","P",(I2224+1)*100*1000,"T",J2224+273.15,"WATER")/1000</f>
        <v>2974.9755040727578</v>
      </c>
      <c r="L2224" s="5" cm="1">
        <f t="array" ref="L2224">[2]!PropsSI("S","P",(I2224+1)*100*1000,"T",J2224+273.15,"WATER")/1000</f>
        <v>6.9331950382104361</v>
      </c>
      <c r="M2224" s="5" cm="1">
        <f t="array" ref="M2224">[2]!PropsSI("H","P",(I2224+1)*100*1000,"S",E2224*1000,"WATER")/1000</f>
        <v>2840.4156309182713</v>
      </c>
      <c r="N2224" s="5" cm="1">
        <f t="array" ref="N2224">[2]!PropsSI("T","P",(I2224+1)*100*1000,"Q",1,"WATER")-273.15</f>
        <v>185.14419593775909</v>
      </c>
      <c r="O2224" s="5">
        <f t="shared" si="376"/>
        <v>14.927164653567985</v>
      </c>
      <c r="Q2224">
        <f t="shared" si="374"/>
        <v>8.6214131816797934</v>
      </c>
      <c r="S2224">
        <f t="shared" si="384"/>
        <v>1.1914503795787621</v>
      </c>
      <c r="T2224">
        <f t="shared" si="377"/>
        <v>286.58941564714354</v>
      </c>
      <c r="U2224">
        <f t="shared" si="378"/>
        <v>0.20000480001920007</v>
      </c>
      <c r="V2224">
        <f t="shared" si="379"/>
        <v>316.04122173862658</v>
      </c>
      <c r="W2224">
        <f t="shared" si="380"/>
        <v>3180.8410026771521</v>
      </c>
      <c r="X2224">
        <f t="shared" si="375"/>
        <v>11.629498457643905</v>
      </c>
      <c r="Y2224">
        <f t="shared" si="381"/>
        <v>9.0485770274720849</v>
      </c>
      <c r="AA2224">
        <f t="shared" si="382"/>
        <v>0.77908302596297319</v>
      </c>
      <c r="AB2224" s="3">
        <f t="shared" si="383"/>
        <v>11.629500607349282</v>
      </c>
    </row>
    <row r="2225" spans="1:28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5" cm="1">
        <f t="array" ref="F2225">[2]!PropsSI("T","P",(B2225+1)*100*1000,"Q",1,"WATER")-273.15</f>
        <v>253.4481956082036</v>
      </c>
      <c r="G2225" s="9"/>
      <c r="H2225" s="4">
        <v>57.186242967335701</v>
      </c>
      <c r="I2225" s="6">
        <v>10.279396138616759</v>
      </c>
      <c r="J2225" s="5">
        <v>264.70339234557287</v>
      </c>
      <c r="K2225" s="5" cm="1">
        <f t="array" ref="K2225">[2]!PropsSI("H","P",(I2225+1)*100*1000,"T",J2225+273.15,"WATER")/1000</f>
        <v>2971.1220490058486</v>
      </c>
      <c r="L2225" s="5" cm="1">
        <f t="array" ref="L2225">[2]!PropsSI("S","P",(I2225+1)*100*1000,"T",J2225+273.15,"WATER")/1000</f>
        <v>6.9257129333065324</v>
      </c>
      <c r="M2225" s="5" cm="1">
        <f t="array" ref="M2225">[2]!PropsSI("H","P",(I2225+1)*100*1000,"S",E2225*1000,"WATER")/1000</f>
        <v>2835.0385995539018</v>
      </c>
      <c r="N2225" s="5" cm="1">
        <f t="array" ref="N2225">[2]!PropsSI("T","P",(I2225+1)*100*1000,"Q",1,"WATER")-273.15</f>
        <v>185.17717598689245</v>
      </c>
      <c r="O2225" s="5">
        <f t="shared" si="376"/>
        <v>14.753340242720835</v>
      </c>
      <c r="Q2225">
        <f t="shared" si="374"/>
        <v>8.4596302753903814</v>
      </c>
      <c r="S2225">
        <f t="shared" si="384"/>
        <v>1.1917298085562655</v>
      </c>
      <c r="T2225">
        <f t="shared" si="377"/>
        <v>288.7864129981462</v>
      </c>
      <c r="U2225">
        <f t="shared" si="378"/>
        <v>0.20000480001920007</v>
      </c>
      <c r="V2225">
        <f t="shared" si="379"/>
        <v>316.39824921350345</v>
      </c>
      <c r="W2225">
        <f t="shared" si="380"/>
        <v>3184.4343555471451</v>
      </c>
      <c r="X2225">
        <f t="shared" si="375"/>
        <v>11.448636916092674</v>
      </c>
      <c r="Y2225">
        <f t="shared" si="381"/>
        <v>8.9341606981624047</v>
      </c>
      <c r="AA2225">
        <f t="shared" si="382"/>
        <v>0.77600319055930289</v>
      </c>
      <c r="AB2225" s="3">
        <f t="shared" si="383"/>
        <v>11.448639099758328</v>
      </c>
    </row>
    <row r="2226" spans="1:28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5" cm="1">
        <f t="array" ref="F2226">[2]!PropsSI("T","P",(B2226+1)*100*1000,"Q",1,"WATER")-273.15</f>
        <v>253.82347427290267</v>
      </c>
      <c r="G2226" s="9"/>
      <c r="H2226" s="4">
        <v>55.052342997528761</v>
      </c>
      <c r="I2226" s="6">
        <v>10.273535024807448</v>
      </c>
      <c r="J2226" s="5">
        <v>266.37599056810586</v>
      </c>
      <c r="K2226" s="5" cm="1">
        <f t="array" ref="K2226">[2]!PropsSI("H","P",(I2226+1)*100*1000,"T",J2226+273.15,"WATER")/1000</f>
        <v>2974.8405183544373</v>
      </c>
      <c r="L2226" s="5" cm="1">
        <f t="array" ref="L2226">[2]!PropsSI("S","P",(I2226+1)*100*1000,"T",J2226+273.15,"WATER")/1000</f>
        <v>6.9328469627351899</v>
      </c>
      <c r="M2226" s="5" cm="1">
        <f t="array" ref="M2226">[2]!PropsSI("H","P",(I2226+1)*100*1000,"S",E2226*1000,"WATER")/1000</f>
        <v>2836.8178305837569</v>
      </c>
      <c r="N2226" s="5" cm="1">
        <f t="array" ref="N2226">[2]!PropsSI("T","P",(I2226+1)*100*1000,"Q",1,"WATER")-273.15</f>
        <v>185.15400357291236</v>
      </c>
      <c r="O2226" s="5">
        <f t="shared" si="376"/>
        <v>14.746679751974893</v>
      </c>
      <c r="Q2226">
        <f t="shared" si="374"/>
        <v>8.4164340176271217</v>
      </c>
      <c r="S2226">
        <f t="shared" si="384"/>
        <v>1.1919441752365949</v>
      </c>
      <c r="T2226">
        <f t="shared" si="377"/>
        <v>290.47186106095904</v>
      </c>
      <c r="U2226">
        <f t="shared" si="378"/>
        <v>0.20000480001920007</v>
      </c>
      <c r="V2226">
        <f t="shared" si="379"/>
        <v>318.86362556264544</v>
      </c>
      <c r="W2226">
        <f t="shared" si="380"/>
        <v>3209.2474800352752</v>
      </c>
      <c r="X2226">
        <f t="shared" si="375"/>
        <v>11.415051888125404</v>
      </c>
      <c r="Y2226">
        <f t="shared" si="381"/>
        <v>8.9917091332716552</v>
      </c>
      <c r="AA2226">
        <f t="shared" si="382"/>
        <v>0.77407621716929575</v>
      </c>
      <c r="AB2226" s="3">
        <f t="shared" si="383"/>
        <v>11.415054078215775</v>
      </c>
    </row>
    <row r="2227" spans="1:28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5" cm="1">
        <f t="array" ref="F2227">[2]!PropsSI("T","P",(B2227+1)*100*1000,"Q",1,"WATER")-273.15</f>
        <v>253.81405732876078</v>
      </c>
      <c r="G2227" s="9"/>
      <c r="H2227" s="4">
        <v>53.717876737390974</v>
      </c>
      <c r="I2227" s="6">
        <v>10.277683412312159</v>
      </c>
      <c r="J2227" s="5">
        <v>264.89520728818331</v>
      </c>
      <c r="K2227" s="5" cm="1">
        <f t="array" ref="K2227">[2]!PropsSI("H","P",(I2227+1)*100*1000,"T",J2227+273.15,"WATER")/1000</f>
        <v>2971.5523007201605</v>
      </c>
      <c r="L2227" s="5" cm="1">
        <f t="array" ref="L2227">[2]!PropsSI("S","P",(I2227+1)*100*1000,"T",J2227+273.15,"WATER")/1000</f>
        <v>6.9265802713611322</v>
      </c>
      <c r="M2227" s="5" cm="1">
        <f t="array" ref="M2227">[2]!PropsSI("H","P",(I2227+1)*100*1000,"S",E2227*1000,"WATER")/1000</f>
        <v>2834.0905817075563</v>
      </c>
      <c r="N2227" s="5" cm="1">
        <f t="array" ref="N2227">[2]!PropsSI("T","P",(I2227+1)*100*1000,"Q",1,"WATER")-273.15</f>
        <v>185.17040555529701</v>
      </c>
      <c r="O2227" s="5">
        <f t="shared" si="376"/>
        <v>14.706253579020895</v>
      </c>
      <c r="Q2227">
        <f t="shared" si="374"/>
        <v>8.3969422308522237</v>
      </c>
      <c r="S2227">
        <f t="shared" si="384"/>
        <v>1.1919302846541235</v>
      </c>
      <c r="T2227">
        <f t="shared" si="377"/>
        <v>290.36264700175178</v>
      </c>
      <c r="U2227">
        <f t="shared" si="378"/>
        <v>0.20000480001920007</v>
      </c>
      <c r="V2227">
        <f t="shared" si="379"/>
        <v>317.73647295234537</v>
      </c>
      <c r="W2227">
        <f t="shared" si="380"/>
        <v>3197.9030952129615</v>
      </c>
      <c r="X2227">
        <f t="shared" si="375"/>
        <v>11.385781358358479</v>
      </c>
      <c r="Y2227">
        <f t="shared" si="381"/>
        <v>8.9331593301123515</v>
      </c>
      <c r="AA2227">
        <f t="shared" si="382"/>
        <v>0.77421373791088666</v>
      </c>
      <c r="AB2227" s="3">
        <f t="shared" si="383"/>
        <v>11.385783554079122</v>
      </c>
    </row>
    <row r="2228" spans="1:28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5" cm="1">
        <f t="array" ref="F2228">[2]!PropsSI("T","P",(B2228+1)*100*1000,"Q",1,"WATER")-273.15</f>
        <v>253.74546824532285</v>
      </c>
      <c r="G2228" s="9"/>
      <c r="H2228" s="4">
        <v>53.672176707971992</v>
      </c>
      <c r="I2228" s="6">
        <v>10.279751659837423</v>
      </c>
      <c r="J2228" s="5">
        <v>267.23182950131456</v>
      </c>
      <c r="K2228" s="5" cm="1">
        <f t="array" ref="K2228">[2]!PropsSI("H","P",(I2228+1)*100*1000,"T",J2228+273.15,"WATER")/1000</f>
        <v>2976.7103563013602</v>
      </c>
      <c r="L2228" s="5" cm="1">
        <f t="array" ref="L2228">[2]!PropsSI("S","P",(I2228+1)*100*1000,"T",J2228+273.15,"WATER")/1000</f>
        <v>6.9360645938986334</v>
      </c>
      <c r="M2228" s="5" cm="1">
        <f t="array" ref="M2228">[2]!PropsSI("H","P",(I2228+1)*100*1000,"S",E2228*1000,"WATER")/1000</f>
        <v>2837.5814179695258</v>
      </c>
      <c r="N2228" s="5" cm="1">
        <f t="array" ref="N2228">[2]!PropsSI("T","P",(I2228+1)*100*1000,"Q",1,"WATER")-273.15</f>
        <v>185.17858126617398</v>
      </c>
      <c r="O2228" s="5">
        <f t="shared" si="376"/>
        <v>14.563995207359117</v>
      </c>
      <c r="Q2228">
        <f t="shared" si="374"/>
        <v>8.2572224934650631</v>
      </c>
      <c r="S2228">
        <f t="shared" si="384"/>
        <v>1.191888985194782</v>
      </c>
      <c r="T2228">
        <f t="shared" si="377"/>
        <v>290.03793192179978</v>
      </c>
      <c r="U2228">
        <f t="shared" si="378"/>
        <v>0.20000480001920007</v>
      </c>
      <c r="V2228">
        <f t="shared" si="379"/>
        <v>318.6372491121079</v>
      </c>
      <c r="W2228">
        <f t="shared" si="380"/>
        <v>3206.9690826415776</v>
      </c>
      <c r="X2228">
        <f t="shared" si="375"/>
        <v>11.236990113952745</v>
      </c>
      <c r="Y2228">
        <f t="shared" si="381"/>
        <v>8.8790150721068191</v>
      </c>
      <c r="AA2228">
        <f t="shared" si="382"/>
        <v>0.77155973884620332</v>
      </c>
      <c r="AB2228" s="3">
        <f t="shared" si="383"/>
        <v>11.236992338747356</v>
      </c>
    </row>
    <row r="2229" spans="1:28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5" cm="1">
        <f t="array" ref="F2229">[2]!PropsSI("T","P",(B2229+1)*100*1000,"Q",1,"WATER")-273.15</f>
        <v>253.89879887192399</v>
      </c>
      <c r="G2229" s="9"/>
      <c r="H2229" s="4">
        <v>55.058133259377286</v>
      </c>
      <c r="I2229" s="6">
        <v>10.277709043379483</v>
      </c>
      <c r="J2229" s="5">
        <v>264.40841741858662</v>
      </c>
      <c r="K2229" s="5" cm="1">
        <f t="array" ref="K2229">[2]!PropsSI("H","P",(I2229+1)*100*1000,"T",J2229+273.15,"WATER")/1000</f>
        <v>2970.4748332580111</v>
      </c>
      <c r="L2229" s="5" cm="1">
        <f t="array" ref="L2229">[2]!PropsSI("S","P",(I2229+1)*100*1000,"T",J2229+273.15,"WATER")/1000</f>
        <v>6.9245757947483524</v>
      </c>
      <c r="M2229" s="5" cm="1">
        <f t="array" ref="M2229">[2]!PropsSI("H","P",(I2229+1)*100*1000,"S",E2229*1000,"WATER")/1000</f>
        <v>2833.2664798128339</v>
      </c>
      <c r="N2229" s="5" cm="1">
        <f t="array" ref="N2229">[2]!PropsSI("T","P",(I2229+1)*100*1000,"Q",1,"WATER")-273.15</f>
        <v>185.17050688122464</v>
      </c>
      <c r="O2229" s="5">
        <f t="shared" si="376"/>
        <v>14.753227390105554</v>
      </c>
      <c r="Q2229">
        <f t="shared" si="374"/>
        <v>8.4373661347929119</v>
      </c>
      <c r="S2229">
        <f t="shared" si="384"/>
        <v>1.1919758210909963</v>
      </c>
      <c r="T2229">
        <f t="shared" si="377"/>
        <v>290.72067512065826</v>
      </c>
      <c r="U2229">
        <f t="shared" si="378"/>
        <v>0.20000480001920007</v>
      </c>
      <c r="V2229">
        <f t="shared" si="379"/>
        <v>317.8172731255039</v>
      </c>
      <c r="W2229">
        <f t="shared" si="380"/>
        <v>3198.7163198372446</v>
      </c>
      <c r="X2229">
        <f t="shared" si="375"/>
        <v>11.430785100457234</v>
      </c>
      <c r="Y2229">
        <f t="shared" si="381"/>
        <v>8.960557103998859</v>
      </c>
      <c r="AA2229">
        <f t="shared" si="382"/>
        <v>0.77479909888729803</v>
      </c>
      <c r="AB2229" s="3">
        <f t="shared" si="383"/>
        <v>11.430787287533187</v>
      </c>
    </row>
    <row r="2230" spans="1:28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5" cm="1">
        <f t="array" ref="F2230">[2]!PropsSI("T","P",(B2230+1)*100*1000,"Q",1,"WATER")-273.15</f>
        <v>252.34985678359646</v>
      </c>
      <c r="G2230" s="9"/>
      <c r="H2230" s="4">
        <v>58.860689314120542</v>
      </c>
      <c r="I2230" s="6">
        <v>10.277503883607329</v>
      </c>
      <c r="J2230" s="5">
        <v>265.92298709299655</v>
      </c>
      <c r="K2230" s="5" cm="1">
        <f t="array" ref="K2230">[2]!PropsSI("H","P",(I2230+1)*100*1000,"T",J2230+273.15,"WATER")/1000</f>
        <v>2973.8260503341794</v>
      </c>
      <c r="L2230" s="5" cm="1">
        <f t="array" ref="L2230">[2]!PropsSI("S","P",(I2230+1)*100*1000,"T",J2230+273.15,"WATER")/1000</f>
        <v>6.9308092674763566</v>
      </c>
      <c r="M2230" s="5" cm="1">
        <f t="array" ref="M2230">[2]!PropsSI("H","P",(I2230+1)*100*1000,"S",E2230*1000,"WATER")/1000</f>
        <v>2842.3108635426179</v>
      </c>
      <c r="N2230" s="5" cm="1">
        <f t="array" ref="N2230">[2]!PropsSI("T","P",(I2230+1)*100*1000,"Q",1,"WATER")-273.15</f>
        <v>185.16969582900015</v>
      </c>
      <c r="O2230" s="5">
        <f t="shared" si="376"/>
        <v>15.162905176035776</v>
      </c>
      <c r="Q2230">
        <f t="shared" si="374"/>
        <v>8.8618078216120679</v>
      </c>
      <c r="S2230">
        <f t="shared" si="384"/>
        <v>1.1911429265935729</v>
      </c>
      <c r="T2230">
        <f t="shared" si="377"/>
        <v>284.17208083794247</v>
      </c>
      <c r="U2230">
        <f t="shared" si="378"/>
        <v>0.20000480001920007</v>
      </c>
      <c r="V2230">
        <f t="shared" si="379"/>
        <v>314.09062657209711</v>
      </c>
      <c r="W2230">
        <f t="shared" si="380"/>
        <v>3161.2089652764989</v>
      </c>
      <c r="X2230">
        <f t="shared" si="375"/>
        <v>11.887361959687677</v>
      </c>
      <c r="Y2230">
        <f t="shared" si="381"/>
        <v>9.1539778424264426</v>
      </c>
      <c r="AA2230">
        <f t="shared" si="382"/>
        <v>0.78397668024387168</v>
      </c>
      <c r="AB2230" s="3">
        <f t="shared" si="383"/>
        <v>11.887364062761147</v>
      </c>
    </row>
    <row r="2231" spans="1:28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5" cm="1">
        <f t="array" ref="F2231">[2]!PropsSI("T","P",(B2231+1)*100*1000,"Q",1,"WATER")-273.15</f>
        <v>253.42378336196248</v>
      </c>
      <c r="G2231" s="9"/>
      <c r="H2231" s="4">
        <v>55.031106600593006</v>
      </c>
      <c r="I2231" s="6">
        <v>10.280745790871839</v>
      </c>
      <c r="J2231" s="5">
        <v>264.35716067974954</v>
      </c>
      <c r="K2231" s="5" cm="1">
        <f t="array" ref="K2231">[2]!PropsSI("H","P",(I2231+1)*100*1000,"T",J2231+273.15,"WATER")/1000</f>
        <v>2970.3510918074285</v>
      </c>
      <c r="L2231" s="5" cm="1">
        <f t="array" ref="L2231">[2]!PropsSI("S","P",(I2231+1)*100*1000,"T",J2231+273.15,"WATER")/1000</f>
        <v>6.9242258657990954</v>
      </c>
      <c r="M2231" s="5" cm="1">
        <f t="array" ref="M2231">[2]!PropsSI("H","P",(I2231+1)*100*1000,"S",E2231*1000,"WATER")/1000</f>
        <v>2834.5428000505617</v>
      </c>
      <c r="N2231" s="5" cm="1">
        <f t="array" ref="N2231">[2]!PropsSI("T","P",(I2231+1)*100*1000,"Q",1,"WATER")-273.15</f>
        <v>185.18251061280415</v>
      </c>
      <c r="O2231" s="5">
        <f t="shared" si="376"/>
        <v>14.758295916302709</v>
      </c>
      <c r="Q2231">
        <f t="shared" si="374"/>
        <v>8.4688129305524917</v>
      </c>
      <c r="S2231">
        <f t="shared" si="384"/>
        <v>1.1917138047390472</v>
      </c>
      <c r="T2231">
        <f t="shared" si="377"/>
        <v>288.66058372893974</v>
      </c>
      <c r="U2231">
        <f t="shared" si="378"/>
        <v>0.20000480001920007</v>
      </c>
      <c r="V2231">
        <f t="shared" si="379"/>
        <v>316.07829757296167</v>
      </c>
      <c r="W2231">
        <f t="shared" si="380"/>
        <v>3181.2141575884416</v>
      </c>
      <c r="X2231">
        <f t="shared" si="375"/>
        <v>11.456839594748223</v>
      </c>
      <c r="Y2231">
        <f t="shared" si="381"/>
        <v>8.9283033459446681</v>
      </c>
      <c r="AA2231">
        <f t="shared" si="382"/>
        <v>0.77629841831499569</v>
      </c>
      <c r="AB2231" s="3">
        <f t="shared" si="383"/>
        <v>11.456841776850453</v>
      </c>
    </row>
    <row r="2232" spans="1:28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5" cm="1">
        <f t="array" ref="F2232">[2]!PropsSI("T","P",(B2232+1)*100*1000,"Q",1,"WATER")-273.15</f>
        <v>252.234362520236</v>
      </c>
      <c r="G2232" s="9"/>
      <c r="H2232" s="4">
        <v>54.706276633804556</v>
      </c>
      <c r="I2232" s="6">
        <v>10.273474667334311</v>
      </c>
      <c r="J2232" s="5">
        <v>267.02607494279982</v>
      </c>
      <c r="K2232" s="5" cm="1">
        <f t="array" ref="K2232">[2]!PropsSI("H","P",(I2232+1)*100*1000,"T",J2232+273.15,"WATER")/1000</f>
        <v>2976.2767914379751</v>
      </c>
      <c r="L2232" s="5" cm="1">
        <f t="array" ref="L2232">[2]!PropsSI("S","P",(I2232+1)*100*1000,"T",J2232+273.15,"WATER")/1000</f>
        <v>6.9355098446356607</v>
      </c>
      <c r="M2232" s="5" cm="1">
        <f t="array" ref="M2232">[2]!PropsSI("H","P",(I2232+1)*100*1000,"S",E2232*1000,"WATER")/1000</f>
        <v>2841.7559890072721</v>
      </c>
      <c r="N2232" s="5" cm="1">
        <f t="array" ref="N2232">[2]!PropsSI("T","P",(I2232+1)*100*1000,"Q",1,"WATER")-273.15</f>
        <v>185.15376489527449</v>
      </c>
      <c r="O2232" s="5">
        <f t="shared" si="376"/>
        <v>14.63865008746691</v>
      </c>
      <c r="Q2232">
        <f t="shared" si="374"/>
        <v>8.4038544868312197</v>
      </c>
      <c r="S2232">
        <f t="shared" si="384"/>
        <v>1.1910893615222293</v>
      </c>
      <c r="T2232">
        <f t="shared" si="377"/>
        <v>283.75092795358722</v>
      </c>
      <c r="U2232">
        <f t="shared" si="378"/>
        <v>0.20000480001920007</v>
      </c>
      <c r="V2232">
        <f t="shared" si="379"/>
        <v>313.47084943056797</v>
      </c>
      <c r="W2232">
        <f t="shared" si="380"/>
        <v>3154.9711317007</v>
      </c>
      <c r="X2232">
        <f t="shared" si="375"/>
        <v>11.373835102294521</v>
      </c>
      <c r="Y2232">
        <f t="shared" si="381"/>
        <v>8.8207848562277693</v>
      </c>
      <c r="AA2232">
        <f t="shared" si="382"/>
        <v>0.77697309740733977</v>
      </c>
      <c r="AB2232" s="3">
        <f t="shared" si="383"/>
        <v>11.373837300321391</v>
      </c>
    </row>
    <row r="2233" spans="1:28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5" cm="1">
        <f t="array" ref="F2233">[2]!PropsSI("T","P",(B2233+1)*100*1000,"Q",1,"WATER")-273.15</f>
        <v>253.57101178212179</v>
      </c>
      <c r="G2233" s="9"/>
      <c r="H2233" s="4">
        <v>54.667317596942915</v>
      </c>
      <c r="I2233" s="6">
        <v>10.273746243762334</v>
      </c>
      <c r="J2233" s="5">
        <v>266.23224074193661</v>
      </c>
      <c r="K2233" s="5" cm="1">
        <f t="array" ref="K2233">[2]!PropsSI("H","P",(I2233+1)*100*1000,"T",J2233+273.15,"WATER")/1000</f>
        <v>2974.5221509432972</v>
      </c>
      <c r="L2233" s="5" cm="1">
        <f t="array" ref="L2233">[2]!PropsSI("S","P",(I2233+1)*100*1000,"T",J2233+273.15,"WATER")/1000</f>
        <v>6.932248460377096</v>
      </c>
      <c r="M2233" s="5" cm="1">
        <f t="array" ref="M2233">[2]!PropsSI("H","P",(I2233+1)*100*1000,"S",E2233*1000,"WATER")/1000</f>
        <v>2836.7672692227638</v>
      </c>
      <c r="N2233" s="5" cm="1">
        <f t="array" ref="N2233">[2]!PropsSI("T","P",(I2233+1)*100*1000,"Q",1,"WATER")-273.15</f>
        <v>185.15483880940678</v>
      </c>
      <c r="O2233" s="5">
        <f t="shared" si="376"/>
        <v>14.656089331625688</v>
      </c>
      <c r="Q2233">
        <f t="shared" si="374"/>
        <v>8.3533693729482188</v>
      </c>
      <c r="S2233">
        <f t="shared" si="384"/>
        <v>1.1918079010593208</v>
      </c>
      <c r="T2233">
        <f t="shared" si="377"/>
        <v>289.40041167458452</v>
      </c>
      <c r="U2233">
        <f t="shared" si="378"/>
        <v>0.20000480001920007</v>
      </c>
      <c r="V2233">
        <f t="shared" si="379"/>
        <v>317.70732610540932</v>
      </c>
      <c r="W2233">
        <f t="shared" si="380"/>
        <v>3197.6097427024165</v>
      </c>
      <c r="X2233">
        <f t="shared" si="375"/>
        <v>11.338501647708942</v>
      </c>
      <c r="Y2233">
        <f t="shared" si="381"/>
        <v>8.9110146978181266</v>
      </c>
      <c r="AA2233">
        <f t="shared" si="382"/>
        <v>0.77363774169406518</v>
      </c>
      <c r="AB2233" s="3">
        <f t="shared" si="383"/>
        <v>11.338503852585379</v>
      </c>
    </row>
    <row r="2234" spans="1:28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5" cm="1">
        <f t="array" ref="F2234">[2]!PropsSI("T","P",(B2234+1)*100*1000,"Q",1,"WATER")-273.15</f>
        <v>253.88189160473155</v>
      </c>
      <c r="G2234" s="9"/>
      <c r="H2234" s="4">
        <v>55.544383685376651</v>
      </c>
      <c r="I2234" s="6">
        <v>10.27080554368761</v>
      </c>
      <c r="J2234" s="5">
        <v>264.19013011149138</v>
      </c>
      <c r="K2234" s="5" cm="1">
        <f t="array" ref="K2234">[2]!PropsSI("H","P",(I2234+1)*100*1000,"T",J2234+273.15,"WATER")/1000</f>
        <v>2970.01492904817</v>
      </c>
      <c r="L2234" s="5" cm="1">
        <f t="array" ref="L2234">[2]!PropsSI("S","P",(I2234+1)*100*1000,"T",J2234+273.15,"WATER")/1000</f>
        <v>6.9239923725833883</v>
      </c>
      <c r="M2234" s="5" cm="1">
        <f t="array" ref="M2234">[2]!PropsSI("H","P",(I2234+1)*100*1000,"S",E2234*1000,"WATER")/1000</f>
        <v>2832.5365042374547</v>
      </c>
      <c r="N2234" s="5" cm="1">
        <f t="array" ref="N2234">[2]!PropsSI("T","P",(I2234+1)*100*1000,"Q",1,"WATER")-273.15</f>
        <v>185.14320910707687</v>
      </c>
      <c r="O2234" s="5">
        <f t="shared" si="376"/>
        <v>14.696367772956812</v>
      </c>
      <c r="Q2234">
        <f t="shared" si="374"/>
        <v>8.3891542942332045</v>
      </c>
      <c r="S2234">
        <f t="shared" si="384"/>
        <v>1.1919814111837383</v>
      </c>
      <c r="T2234">
        <f t="shared" si="377"/>
        <v>290.76462696507934</v>
      </c>
      <c r="U2234">
        <f t="shared" si="378"/>
        <v>0.20000480001920007</v>
      </c>
      <c r="V2234">
        <f t="shared" si="379"/>
        <v>317.64571515224696</v>
      </c>
      <c r="W2234">
        <f t="shared" si="380"/>
        <v>3196.9896506620348</v>
      </c>
      <c r="X2234">
        <f t="shared" si="375"/>
        <v>11.375910343104101</v>
      </c>
      <c r="Y2234">
        <f t="shared" si="381"/>
        <v>8.9207116954668884</v>
      </c>
      <c r="AA2234">
        <f t="shared" si="382"/>
        <v>0.77406286481637498</v>
      </c>
      <c r="AB2234" s="3">
        <f t="shared" si="383"/>
        <v>11.375912540729999</v>
      </c>
    </row>
    <row r="2235" spans="1:28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5" cm="1">
        <f t="array" ref="F2235">[2]!PropsSI("T","P",(B2235+1)*100*1000,"Q",1,"WATER")-273.15</f>
        <v>253.69741516965917</v>
      </c>
      <c r="G2235" s="9"/>
      <c r="H2235" s="4">
        <v>59.660437055255485</v>
      </c>
      <c r="I2235" s="6">
        <v>10.273802978219599</v>
      </c>
      <c r="J2235" s="5">
        <v>263.19350809262073</v>
      </c>
      <c r="K2235" s="5" cm="1">
        <f t="array" ref="K2235">[2]!PropsSI("H","P",(I2235+1)*100*1000,"T",J2235+273.15,"WATER")/1000</f>
        <v>2967.7971486074116</v>
      </c>
      <c r="L2235" s="5" cm="1">
        <f t="array" ref="L2235">[2]!PropsSI("S","P",(I2235+1)*100*1000,"T",J2235+273.15,"WATER")/1000</f>
        <v>6.9197429813880129</v>
      </c>
      <c r="M2235" s="5" cm="1">
        <f t="array" ref="M2235">[2]!PropsSI("H","P",(I2235+1)*100*1000,"S",E2235*1000,"WATER")/1000</f>
        <v>2833.4733966734047</v>
      </c>
      <c r="N2235" s="5" cm="1">
        <f t="array" ref="N2235">[2]!PropsSI("T","P",(I2235+1)*100*1000,"Q",1,"WATER")-273.15</f>
        <v>185.15506315597202</v>
      </c>
      <c r="O2235" s="5">
        <f t="shared" si="376"/>
        <v>15.095873306181877</v>
      </c>
      <c r="Q2235">
        <f t="shared" si="374"/>
        <v>8.7540498483441933</v>
      </c>
      <c r="S2235">
        <f t="shared" si="384"/>
        <v>1.1918757853833637</v>
      </c>
      <c r="T2235">
        <f t="shared" si="377"/>
        <v>289.93414901789669</v>
      </c>
      <c r="U2235">
        <f t="shared" si="378"/>
        <v>0.20000480001920007</v>
      </c>
      <c r="V2235">
        <f t="shared" si="379"/>
        <v>317.08665011454582</v>
      </c>
      <c r="W2235">
        <f t="shared" si="380"/>
        <v>3191.3628625319921</v>
      </c>
      <c r="X2235">
        <f t="shared" si="375"/>
        <v>11.779240079318187</v>
      </c>
      <c r="Y2235">
        <f t="shared" si="381"/>
        <v>9.1517759335804865</v>
      </c>
      <c r="AA2235">
        <f t="shared" si="382"/>
        <v>0.78029551273937325</v>
      </c>
      <c r="AB2235" s="3">
        <f t="shared" si="383"/>
        <v>11.779242201695805</v>
      </c>
    </row>
    <row r="2236" spans="1:28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5" cm="1">
        <f t="array" ref="F2236">[2]!PropsSI("T","P",(B2236+1)*100*1000,"Q",1,"WATER")-273.15</f>
        <v>253.46891038737976</v>
      </c>
      <c r="G2236" s="9"/>
      <c r="H2236" s="4">
        <v>61.231809208853683</v>
      </c>
      <c r="I2236" s="6">
        <v>10.270843689212978</v>
      </c>
      <c r="J2236" s="5">
        <v>263.2023752863895</v>
      </c>
      <c r="K2236" s="5" cm="1">
        <f t="array" ref="K2236">[2]!PropsSI("H","P",(I2236+1)*100*1000,"T",J2236+273.15,"WATER")/1000</f>
        <v>2967.8268923660726</v>
      </c>
      <c r="L2236" s="5" cm="1">
        <f t="array" ref="L2236">[2]!PropsSI("S","P",(I2236+1)*100*1000,"T",J2236+273.15,"WATER")/1000</f>
        <v>6.9199151429605097</v>
      </c>
      <c r="M2236" s="5" cm="1">
        <f t="array" ref="M2236">[2]!PropsSI("H","P",(I2236+1)*100*1000,"S",E2236*1000,"WATER")/1000</f>
        <v>2835.0699131183892</v>
      </c>
      <c r="N2236" s="5" cm="1">
        <f t="array" ref="N2236">[2]!PropsSI("T","P",(I2236+1)*100*1000,"Q",1,"WATER")-273.15</f>
        <v>185.14335997794217</v>
      </c>
      <c r="O2236" s="5">
        <f t="shared" si="376"/>
        <v>15.28975757770448</v>
      </c>
      <c r="Q2236">
        <f t="shared" si="374"/>
        <v>8.9330560614335806</v>
      </c>
      <c r="S2236">
        <f t="shared" si="384"/>
        <v>1.1917591461202774</v>
      </c>
      <c r="T2236">
        <f t="shared" si="377"/>
        <v>289.01707823192106</v>
      </c>
      <c r="U2236">
        <f t="shared" si="378"/>
        <v>0.20000480001920007</v>
      </c>
      <c r="V2236">
        <f t="shared" si="379"/>
        <v>316.71013193220733</v>
      </c>
      <c r="W2236">
        <f t="shared" si="380"/>
        <v>3187.5733427154078</v>
      </c>
      <c r="X2236">
        <f t="shared" si="375"/>
        <v>11.977217143483832</v>
      </c>
      <c r="Y2236">
        <f t="shared" si="381"/>
        <v>9.2669166934693603</v>
      </c>
      <c r="AA2236">
        <f t="shared" si="382"/>
        <v>0.78334919111110446</v>
      </c>
      <c r="AB2236" s="3">
        <f t="shared" si="383"/>
        <v>11.977219230779683</v>
      </c>
    </row>
    <row r="2237" spans="1:28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5" cm="1">
        <f t="array" ref="F2237">[2]!PropsSI("T","P",(B2237+1)*100*1000,"Q",1,"WATER")-273.15</f>
        <v>253.65200794252314</v>
      </c>
      <c r="G2237" s="9"/>
      <c r="H2237" s="4">
        <v>61.14853419867773</v>
      </c>
      <c r="I2237" s="6">
        <v>10.271295869663238</v>
      </c>
      <c r="J2237" s="5">
        <v>264.36781931125427</v>
      </c>
      <c r="K2237" s="5" cm="1">
        <f t="array" ref="K2237">[2]!PropsSI("H","P",(I2237+1)*100*1000,"T",J2237+273.15,"WATER")/1000</f>
        <v>2970.4066441372138</v>
      </c>
      <c r="L2237" s="5" cm="1">
        <f t="array" ref="L2237">[2]!PropsSI("S","P",(I2237+1)*100*1000,"T",J2237+273.15,"WATER")/1000</f>
        <v>6.9247018956604949</v>
      </c>
      <c r="M2237" s="5" cm="1">
        <f t="array" ref="M2237">[2]!PropsSI("H","P",(I2237+1)*100*1000,"S",E2237*1000,"WATER")/1000</f>
        <v>2835.8823947651244</v>
      </c>
      <c r="N2237" s="5" cm="1">
        <f t="array" ref="N2237">[2]!PropsSI("T","P",(I2237+1)*100*1000,"Q",1,"WATER")-273.15</f>
        <v>185.14514838404443</v>
      </c>
      <c r="O2237" s="5">
        <f t="shared" si="376"/>
        <v>15.144528518014901</v>
      </c>
      <c r="Q2237">
        <f t="shared" si="374"/>
        <v>8.7869414074885501</v>
      </c>
      <c r="S2237">
        <f t="shared" si="384"/>
        <v>1.1918566904424617</v>
      </c>
      <c r="T2237">
        <f t="shared" si="377"/>
        <v>289.78401593236498</v>
      </c>
      <c r="U2237">
        <f t="shared" si="378"/>
        <v>0.20000480001920007</v>
      </c>
      <c r="V2237">
        <f t="shared" si="379"/>
        <v>317.81191153727235</v>
      </c>
      <c r="W2237">
        <f t="shared" si="380"/>
        <v>3198.6623573838892</v>
      </c>
      <c r="X2237">
        <f t="shared" si="375"/>
        <v>11.821060271005774</v>
      </c>
      <c r="Y2237">
        <f t="shared" si="381"/>
        <v>9.205877277951048</v>
      </c>
      <c r="AA2237">
        <f t="shared" si="382"/>
        <v>0.78055004299495878</v>
      </c>
      <c r="AB2237" s="3">
        <f t="shared" si="383"/>
        <v>11.82106238587491</v>
      </c>
    </row>
    <row r="2238" spans="1:28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5" cm="1">
        <f t="array" ref="F2238">[2]!PropsSI("T","P",(B2238+1)*100*1000,"Q",1,"WATER")-273.15</f>
        <v>253.30656339120651</v>
      </c>
      <c r="G2238" s="9"/>
      <c r="H2238" s="4">
        <v>60.406654147813491</v>
      </c>
      <c r="I2238" s="6">
        <v>10.27306783670357</v>
      </c>
      <c r="J2238" s="5">
        <v>263.43827488347495</v>
      </c>
      <c r="K2238" s="5" cm="1">
        <f t="array" ref="K2238">[2]!PropsSI("H","P",(I2238+1)*100*1000,"T",J2238+273.15,"WATER")/1000</f>
        <v>2968.342029370916</v>
      </c>
      <c r="L2238" s="5" cm="1">
        <f t="array" ref="L2238">[2]!PropsSI("S","P",(I2238+1)*100*1000,"T",J2238+273.15,"WATER")/1000</f>
        <v>6.9207876569980078</v>
      </c>
      <c r="M2238" s="5" cm="1">
        <f t="array" ref="M2238">[2]!PropsSI("H","P",(I2238+1)*100*1000,"S",E2238*1000,"WATER")/1000</f>
        <v>2834.8925413060274</v>
      </c>
      <c r="N2238" s="5" cm="1">
        <f t="array" ref="N2238">[2]!PropsSI("T","P",(I2238+1)*100*1000,"Q",1,"WATER")-273.15</f>
        <v>185.15215609773907</v>
      </c>
      <c r="O2238" s="5">
        <f t="shared" si="376"/>
        <v>15.084886774732365</v>
      </c>
      <c r="Q2238">
        <f t="shared" si="374"/>
        <v>8.7633148619210317</v>
      </c>
      <c r="S2238">
        <f t="shared" si="384"/>
        <v>1.1916670711238855</v>
      </c>
      <c r="T2238">
        <f t="shared" si="377"/>
        <v>288.29314285136729</v>
      </c>
      <c r="U2238">
        <f t="shared" si="378"/>
        <v>0.20000480001920007</v>
      </c>
      <c r="V2238">
        <f t="shared" si="379"/>
        <v>315.86513060202623</v>
      </c>
      <c r="W2238">
        <f t="shared" si="380"/>
        <v>3179.0687088465406</v>
      </c>
      <c r="X2238">
        <f t="shared" si="375"/>
        <v>11.783627415392948</v>
      </c>
      <c r="Y2238">
        <f t="shared" si="381"/>
        <v>9.122287920660046</v>
      </c>
      <c r="AA2238">
        <f t="shared" si="382"/>
        <v>0.78115465584523203</v>
      </c>
      <c r="AB2238" s="3">
        <f t="shared" si="383"/>
        <v>11.783629536980353</v>
      </c>
    </row>
    <row r="2239" spans="1:28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5" cm="1">
        <f t="array" ref="F2239">[2]!PropsSI("T","P",(B2239+1)*100*1000,"Q",1,"WATER")-273.15</f>
        <v>253.4884573276438</v>
      </c>
      <c r="G2239" s="9"/>
      <c r="H2239" s="4">
        <v>59.667010697055545</v>
      </c>
      <c r="I2239" s="6">
        <v>10.270040307420778</v>
      </c>
      <c r="J2239" s="5">
        <v>264.30870896487613</v>
      </c>
      <c r="K2239" s="5" cm="1">
        <f t="array" ref="K2239">[2]!PropsSI("H","P",(I2239+1)*100*1000,"T",J2239+273.15,"WATER")/1000</f>
        <v>2970.2800378443853</v>
      </c>
      <c r="L2239" s="5" cm="1">
        <f t="array" ref="L2239">[2]!PropsSI("S","P",(I2239+1)*100*1000,"T",J2239+273.15,"WATER")/1000</f>
        <v>6.9245158839679792</v>
      </c>
      <c r="M2239" s="5" cm="1">
        <f t="array" ref="M2239">[2]!PropsSI("H","P",(I2239+1)*100*1000,"S",E2239*1000,"WATER")/1000</f>
        <v>2836.1800390324611</v>
      </c>
      <c r="N2239" s="5" cm="1">
        <f t="array" ref="N2239">[2]!PropsSI("T","P",(I2239+1)*100*1000,"Q",1,"WATER")-273.15</f>
        <v>185.14018240635261</v>
      </c>
      <c r="O2239" s="5">
        <f t="shared" si="376"/>
        <v>15.139559029881315</v>
      </c>
      <c r="Q2239">
        <f t="shared" si="374"/>
        <v>8.7917121941825691</v>
      </c>
      <c r="S2239">
        <f t="shared" si="384"/>
        <v>1.1917713719076546</v>
      </c>
      <c r="T2239">
        <f t="shared" si="377"/>
        <v>289.11320291706176</v>
      </c>
      <c r="U2239">
        <f t="shared" si="378"/>
        <v>0.20000480001920007</v>
      </c>
      <c r="V2239">
        <f t="shared" si="379"/>
        <v>317.21609001529856</v>
      </c>
      <c r="W2239">
        <f t="shared" si="380"/>
        <v>3192.6656284858495</v>
      </c>
      <c r="X2239">
        <f t="shared" si="375"/>
        <v>11.823286430249647</v>
      </c>
      <c r="Y2239">
        <f t="shared" si="381"/>
        <v>9.1904423487856874</v>
      </c>
      <c r="AA2239">
        <f t="shared" si="382"/>
        <v>0.78095329734404229</v>
      </c>
      <c r="AB2239" s="3">
        <f t="shared" si="383"/>
        <v>11.823288544720583</v>
      </c>
    </row>
    <row r="2240" spans="1:28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5" cm="1">
        <f t="array" ref="F2240">[2]!PropsSI("T","P",(B2240+1)*100*1000,"Q",1,"WATER")-273.15</f>
        <v>253.33729154532091</v>
      </c>
      <c r="G2240" s="9"/>
      <c r="H2240" s="4">
        <v>59.620477347237724</v>
      </c>
      <c r="I2240" s="6">
        <v>10.27054679022895</v>
      </c>
      <c r="J2240" s="5">
        <v>264.52319188061824</v>
      </c>
      <c r="K2240" s="5" cm="1">
        <f t="array" ref="K2240">[2]!PropsSI("H","P",(I2240+1)*100*1000,"T",J2240+273.15,"WATER")/1000</f>
        <v>2970.7530909766479</v>
      </c>
      <c r="L2240" s="5" cm="1">
        <f t="array" ref="L2240">[2]!PropsSI("S","P",(I2240+1)*100*1000,"T",J2240+273.15,"WATER")/1000</f>
        <v>6.9253758896924626</v>
      </c>
      <c r="M2240" s="5" cm="1">
        <f t="array" ref="M2240">[2]!PropsSI("H","P",(I2240+1)*100*1000,"S",E2240*1000,"WATER")/1000</f>
        <v>2837.1811094798099</v>
      </c>
      <c r="N2240" s="5" cm="1">
        <f t="array" ref="N2240">[2]!PropsSI("T","P",(I2240+1)*100*1000,"Q",1,"WATER")-273.15</f>
        <v>185.14218569052616</v>
      </c>
      <c r="O2240" s="5">
        <f t="shared" si="376"/>
        <v>15.179981689393287</v>
      </c>
      <c r="Q2240">
        <f t="shared" si="374"/>
        <v>8.8330676713455425</v>
      </c>
      <c r="S2240">
        <f t="shared" si="384"/>
        <v>1.1916889669498796</v>
      </c>
      <c r="T2240">
        <f t="shared" si="377"/>
        <v>288.46529776578183</v>
      </c>
      <c r="U2240">
        <f t="shared" si="378"/>
        <v>0.20000480001920007</v>
      </c>
      <c r="V2240">
        <f t="shared" si="379"/>
        <v>316.88451112568112</v>
      </c>
      <c r="W2240">
        <f t="shared" si="380"/>
        <v>3189.3284064553964</v>
      </c>
      <c r="X2240">
        <f t="shared" si="375"/>
        <v>11.86801163767208</v>
      </c>
      <c r="Y2240">
        <f t="shared" si="381"/>
        <v>9.2108848787418527</v>
      </c>
      <c r="AA2240">
        <f t="shared" si="382"/>
        <v>0.78182003028811731</v>
      </c>
      <c r="AB2240" s="3">
        <f t="shared" si="383"/>
        <v>11.868013744174526</v>
      </c>
    </row>
    <row r="2241" spans="1:28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5" cm="1">
        <f t="array" ref="F2241">[2]!PropsSI("T","P",(B2241+1)*100*1000,"Q",1,"WATER")-273.15</f>
        <v>253.62379938835932</v>
      </c>
      <c r="G2241" s="9"/>
      <c r="H2241" s="4">
        <v>61.677736521318927</v>
      </c>
      <c r="I2241" s="6">
        <v>10.270275358175006</v>
      </c>
      <c r="J2241" s="5">
        <v>263.40818708991378</v>
      </c>
      <c r="K2241" s="5" cm="1">
        <f t="array" ref="K2241">[2]!PropsSI("H","P",(I2241+1)*100*1000,"T",J2241+273.15,"WATER")/1000</f>
        <v>2968.2848745717924</v>
      </c>
      <c r="L2241" s="5" cm="1">
        <f t="array" ref="L2241">[2]!PropsSI("S","P",(I2241+1)*100*1000,"T",J2241+273.15,"WATER")/1000</f>
        <v>6.9207912798800582</v>
      </c>
      <c r="M2241" s="5" cm="1">
        <f t="array" ref="M2241">[2]!PropsSI("H","P",(I2241+1)*100*1000,"S",E2241*1000,"WATER")/1000</f>
        <v>2835.7838948938643</v>
      </c>
      <c r="N2241" s="5" cm="1">
        <f t="array" ref="N2241">[2]!PropsSI("T","P",(I2241+1)*100*1000,"Q",1,"WATER")-273.15</f>
        <v>185.14111210801622</v>
      </c>
      <c r="O2241" s="5">
        <f t="shared" si="376"/>
        <v>15.442123365173259</v>
      </c>
      <c r="Q2241">
        <f t="shared" si="374"/>
        <v>9.0542895484711661</v>
      </c>
      <c r="S2241">
        <f t="shared" si="384"/>
        <v>1.1918436857568246</v>
      </c>
      <c r="T2241">
        <f t="shared" si="377"/>
        <v>289.68176719585136</v>
      </c>
      <c r="U2241">
        <f t="shared" si="378"/>
        <v>0.20000480001920007</v>
      </c>
      <c r="V2241">
        <f t="shared" si="379"/>
        <v>317.67483293469371</v>
      </c>
      <c r="W2241">
        <f t="shared" si="380"/>
        <v>3197.282710648969</v>
      </c>
      <c r="X2241">
        <f t="shared" si="375"/>
        <v>12.117728887513987</v>
      </c>
      <c r="Y2241">
        <f t="shared" si="381"/>
        <v>9.3846605839951174</v>
      </c>
      <c r="AA2241">
        <f t="shared" si="382"/>
        <v>0.78471921665486188</v>
      </c>
      <c r="AB2241" s="3">
        <f t="shared" si="383"/>
        <v>12.1177309506065</v>
      </c>
    </row>
    <row r="2242" spans="1:28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5" cm="1">
        <f t="array" ref="F2242">[2]!PropsSI("T","P",(B2242+1)*100*1000,"Q",1,"WATER")-273.15</f>
        <v>253.70106152483004</v>
      </c>
      <c r="G2242" s="9"/>
      <c r="H2242" s="4">
        <v>62.588437514300715</v>
      </c>
      <c r="I2242" s="6">
        <v>10.269001914932451</v>
      </c>
      <c r="J2242" s="5">
        <v>262.98153631886623</v>
      </c>
      <c r="K2242" s="5" cm="1">
        <f t="array" ref="K2242">[2]!PropsSI("H","P",(I2242+1)*100*1000,"T",J2242+273.15,"WATER")/1000</f>
        <v>2967.3437403433054</v>
      </c>
      <c r="L2242" s="5" cm="1">
        <f t="array" ref="L2242">[2]!PropsSI("S","P",(I2242+1)*100*1000,"T",J2242+273.15,"WATER")/1000</f>
        <v>6.9190867944666063</v>
      </c>
      <c r="M2242" s="5" cm="1">
        <f t="array" ref="M2242">[2]!PropsSI("H","P",(I2242+1)*100*1000,"S",E2242*1000,"WATER")/1000</f>
        <v>2834.3634979109502</v>
      </c>
      <c r="N2242" s="5" cm="1">
        <f t="array" ref="N2242">[2]!PropsSI("T","P",(I2242+1)*100*1000,"Q",1,"WATER")-273.15</f>
        <v>185.13607504637537</v>
      </c>
      <c r="O2242" s="5">
        <f t="shared" si="376"/>
        <v>15.353647805050523</v>
      </c>
      <c r="Q2242">
        <f t="shared" si="374"/>
        <v>8.9771287153673924</v>
      </c>
      <c r="S2242">
        <f t="shared" si="384"/>
        <v>1.1918879627254086</v>
      </c>
      <c r="T2242">
        <f t="shared" si="377"/>
        <v>290.02989280386328</v>
      </c>
      <c r="U2242">
        <f t="shared" si="378"/>
        <v>0.20000480001920007</v>
      </c>
      <c r="V2242">
        <f t="shared" si="379"/>
        <v>317.54031857686527</v>
      </c>
      <c r="W2242">
        <f t="shared" si="380"/>
        <v>3195.9288721133635</v>
      </c>
      <c r="X2242">
        <f t="shared" si="375"/>
        <v>12.030407507739655</v>
      </c>
      <c r="Y2242">
        <f t="shared" si="381"/>
        <v>9.3225113839502232</v>
      </c>
      <c r="AA2242">
        <f t="shared" si="382"/>
        <v>0.78355383284547764</v>
      </c>
      <c r="AB2242" s="3">
        <f t="shared" si="383"/>
        <v>12.030409585806892</v>
      </c>
    </row>
    <row r="2243" spans="1:28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5" cm="1">
        <f t="array" ref="F2243">[2]!PropsSI("T","P",(B2243+1)*100*1000,"Q",1,"WATER")-273.15</f>
        <v>253.65443755987906</v>
      </c>
      <c r="G2243" s="9"/>
      <c r="H2243" s="4">
        <v>63.713893669807256</v>
      </c>
      <c r="I2243" s="6">
        <v>10.262992899682189</v>
      </c>
      <c r="J2243" s="5">
        <v>262.26669145126266</v>
      </c>
      <c r="K2243" s="5" cm="1">
        <f t="array" ref="K2243">[2]!PropsSI("H","P",(I2243+1)*100*1000,"T",J2243+273.15,"WATER")/1000</f>
        <v>2965.7793967202024</v>
      </c>
      <c r="L2243" s="5" cm="1">
        <f t="array" ref="L2243">[2]!PropsSI("S","P",(I2243+1)*100*1000,"T",J2243+273.15,"WATER")/1000</f>
        <v>6.9164040867806325</v>
      </c>
      <c r="M2243" s="5" cm="1">
        <f t="array" ref="M2243">[2]!PropsSI("H","P",(I2243+1)*100*1000,"S",E2243*1000,"WATER")/1000</f>
        <v>2832.5724693691513</v>
      </c>
      <c r="N2243" s="5" cm="1">
        <f t="array" ref="N2243">[2]!PropsSI("T","P",(I2243+1)*100*1000,"Q",1,"WATER")-273.15</f>
        <v>185.11230055654852</v>
      </c>
      <c r="O2243" s="5">
        <f t="shared" si="376"/>
        <v>15.238739409074139</v>
      </c>
      <c r="Q2243">
        <f t="shared" ref="Q2243:Q2306" si="385">A2243/3.6*(D2243-K2243)/1000</f>
        <v>8.8851082375639532</v>
      </c>
      <c r="S2243">
        <f t="shared" si="384"/>
        <v>1.1918756697077919</v>
      </c>
      <c r="T2243">
        <f t="shared" si="377"/>
        <v>289.93323952408821</v>
      </c>
      <c r="U2243">
        <f t="shared" si="378"/>
        <v>0.20000480001920007</v>
      </c>
      <c r="V2243">
        <f t="shared" si="379"/>
        <v>316.83250656758599</v>
      </c>
      <c r="W2243">
        <f t="shared" si="380"/>
        <v>3188.804999319439</v>
      </c>
      <c r="X2243">
        <f t="shared" ref="X2243:X2306" si="386">(V2243*A2243/3.6-W2243)/1000</f>
        <v>11.923298627021257</v>
      </c>
      <c r="Y2243">
        <f t="shared" si="381"/>
        <v>9.2306008425907233</v>
      </c>
      <c r="AA2243">
        <f t="shared" si="382"/>
        <v>0.78243353361999113</v>
      </c>
      <c r="AB2243" s="3">
        <f t="shared" si="383"/>
        <v>11.923300723756094</v>
      </c>
    </row>
    <row r="2244" spans="1:28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5" cm="1">
        <f t="array" ref="F2244">[2]!PropsSI("T","P",(B2244+1)*100*1000,"Q",1,"WATER")-273.15</f>
        <v>253.5061050949696</v>
      </c>
      <c r="G2244" s="9"/>
      <c r="H2244" s="4">
        <v>71.929628862090198</v>
      </c>
      <c r="I2244" s="6">
        <v>10.277477038754114</v>
      </c>
      <c r="J2244" s="5">
        <v>263.25385956678133</v>
      </c>
      <c r="K2244" s="5" cm="1">
        <f t="array" ref="K2244">[2]!PropsSI("H","P",(I2244+1)*100*1000,"T",J2244+273.15,"WATER")/1000</f>
        <v>2967.9183666050203</v>
      </c>
      <c r="L2244" s="5" cm="1">
        <f t="array" ref="L2244">[2]!PropsSI("S","P",(I2244+1)*100*1000,"T",J2244+273.15,"WATER")/1000</f>
        <v>6.9198241260960964</v>
      </c>
      <c r="M2244" s="5" cm="1">
        <f t="array" ref="M2244">[2]!PropsSI("H","P",(I2244+1)*100*1000,"S",E2244*1000,"WATER")/1000</f>
        <v>2834.6508049852027</v>
      </c>
      <c r="N2244" s="5" cm="1">
        <f t="array" ref="N2244">[2]!PropsSI("T","P",(I2244+1)*100*1000,"Q",1,"WATER")-273.15</f>
        <v>185.16958970315738</v>
      </c>
      <c r="O2244" s="5">
        <f t="shared" ref="O2244:O2307" si="387">A2244/3.6*(D2244-M2244)/1000</f>
        <v>15.194688419674842</v>
      </c>
      <c r="Q2244">
        <f t="shared" si="385"/>
        <v>8.8503983449505146</v>
      </c>
      <c r="S2244">
        <f t="shared" si="384"/>
        <v>1.1917650452807951</v>
      </c>
      <c r="T2244">
        <f t="shared" ref="T2244:T2307" si="388">0+4.23*(F2244-N2244)</f>
        <v>289.0634601073657</v>
      </c>
      <c r="U2244">
        <f t="shared" ref="U2244:U2307" si="389">1/0.83333-1</f>
        <v>0.20000480001920007</v>
      </c>
      <c r="V2244">
        <f t="shared" ref="V2244:V2307" si="390">(1+U2244)/S2244*((D2244-M2244)-T2244/($AI$3/3.6))</f>
        <v>316.56499265525383</v>
      </c>
      <c r="W2244">
        <f t="shared" ref="W2244:W2307" si="391">U2244/S2244*($AI$3/3.6*(D2244-M2244)-T2244)</f>
        <v>3186.1125681977901</v>
      </c>
      <c r="X2244">
        <f t="shared" si="386"/>
        <v>11.884172477141032</v>
      </c>
      <c r="Y2244">
        <f t="shared" ref="Y2244:Y2307" si="392">IFERROR((Q2244-X2244)^2,0)</f>
        <v>9.2037854851483267</v>
      </c>
      <c r="AA2244">
        <f t="shared" ref="AA2244:AA2307" si="393">AB2244/O2244</f>
        <v>0.78212690201601665</v>
      </c>
      <c r="AB2244" s="3">
        <f t="shared" ref="AB2244:AB2307" si="394">0.5*(X2244 + SQRT(X2244^2 + $AE$7^2) )</f>
        <v>11.884174580778927</v>
      </c>
    </row>
    <row r="2245" spans="1:28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5" cm="1">
        <f t="array" ref="F2245">[2]!PropsSI("T","P",(B2245+1)*100*1000,"Q",1,"WATER")-273.15</f>
        <v>253.42665844895566</v>
      </c>
      <c r="G2245" s="9"/>
      <c r="H2245" s="4">
        <v>63.415624052167246</v>
      </c>
      <c r="I2245" s="6">
        <v>10.272445961281104</v>
      </c>
      <c r="J2245" s="5">
        <v>263.63755270689296</v>
      </c>
      <c r="K2245" s="5" cm="1">
        <f t="array" ref="K2245">[2]!PropsSI("H","P",(I2245+1)*100*1000,"T",J2245+273.15,"WATER")/1000</f>
        <v>2968.7856264415277</v>
      </c>
      <c r="L2245" s="5" cm="1">
        <f t="array" ref="L2245">[2]!PropsSI("S","P",(I2245+1)*100*1000,"T",J2245+273.15,"WATER")/1000</f>
        <v>6.9216387291036199</v>
      </c>
      <c r="M2245" s="5" cm="1">
        <f t="array" ref="M2245">[2]!PropsSI("H","P",(I2245+1)*100*1000,"S",E2245*1000,"WATER")/1000</f>
        <v>2835.8616996460064</v>
      </c>
      <c r="N2245" s="5" cm="1">
        <f t="array" ref="N2245">[2]!PropsSI("T","P",(I2245+1)*100*1000,"Q",1,"WATER")-273.15</f>
        <v>185.14969682495428</v>
      </c>
      <c r="O2245" s="5">
        <f t="shared" si="387"/>
        <v>15.268857299073467</v>
      </c>
      <c r="Q2245">
        <f t="shared" si="385"/>
        <v>8.9137624139683034</v>
      </c>
      <c r="S2245">
        <f t="shared" ref="S2245:S2308" si="395">1.155+0.000538*(F2245-N2245)</f>
        <v>1.1917330053537127</v>
      </c>
      <c r="T2245">
        <f t="shared" si="388"/>
        <v>288.81154766952591</v>
      </c>
      <c r="U2245">
        <f t="shared" si="389"/>
        <v>0.20000480001920007</v>
      </c>
      <c r="V2245">
        <f t="shared" si="390"/>
        <v>316.76605472939787</v>
      </c>
      <c r="W2245">
        <f t="shared" si="391"/>
        <v>3188.1361855158175</v>
      </c>
      <c r="X2245">
        <f t="shared" si="386"/>
        <v>11.956453526180592</v>
      </c>
      <c r="Y2245">
        <f t="shared" si="392"/>
        <v>9.2579692043356552</v>
      </c>
      <c r="AA2245">
        <f t="shared" si="393"/>
        <v>0.78306158626728273</v>
      </c>
      <c r="AB2245" s="3">
        <f t="shared" si="394"/>
        <v>11.956455617101247</v>
      </c>
    </row>
    <row r="2246" spans="1:28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5" cm="1">
        <f t="array" ref="F2246">[2]!PropsSI("T","P",(B2246+1)*100*1000,"Q",1,"WATER")-273.15</f>
        <v>254.1646504328437</v>
      </c>
      <c r="G2246" s="9"/>
      <c r="H2246" s="4">
        <v>60.776890655830613</v>
      </c>
      <c r="I2246" s="6">
        <v>10.273577868480109</v>
      </c>
      <c r="J2246" s="5">
        <v>263.04371074325741</v>
      </c>
      <c r="K2246" s="5" cm="1">
        <f t="array" ref="K2246">[2]!PropsSI("H","P",(I2246+1)*100*1000,"T",J2246+273.15,"WATER")/1000</f>
        <v>2967.4659198624281</v>
      </c>
      <c r="L2246" s="5" cm="1">
        <f t="array" ref="L2246">[2]!PropsSI("S","P",(I2246+1)*100*1000,"T",J2246+273.15,"WATER")/1000</f>
        <v>6.9191342031563758</v>
      </c>
      <c r="M2246" s="5" cm="1">
        <f t="array" ref="M2246">[2]!PropsSI("H","P",(I2246+1)*100*1000,"S",E2246*1000,"WATER")/1000</f>
        <v>2830.6479888910931</v>
      </c>
      <c r="N2246" s="5" cm="1">
        <f t="array" ref="N2246">[2]!PropsSI("T","P",(I2246+1)*100*1000,"Q",1,"WATER")-273.15</f>
        <v>185.15417299335502</v>
      </c>
      <c r="O2246" s="5">
        <f t="shared" si="387"/>
        <v>14.852672099919474</v>
      </c>
      <c r="Q2246">
        <f t="shared" si="385"/>
        <v>8.5201661482974931</v>
      </c>
      <c r="S2246">
        <f t="shared" si="395"/>
        <v>1.1921276368624449</v>
      </c>
      <c r="T2246">
        <f t="shared" si="388"/>
        <v>291.91431956903716</v>
      </c>
      <c r="U2246">
        <f t="shared" si="389"/>
        <v>0.20000480001920007</v>
      </c>
      <c r="V2246">
        <f t="shared" si="390"/>
        <v>318.15606643033857</v>
      </c>
      <c r="W2246">
        <f t="shared" si="391"/>
        <v>3202.1261523569456</v>
      </c>
      <c r="X2246">
        <f t="shared" si="386"/>
        <v>11.523466976491537</v>
      </c>
      <c r="Y2246">
        <f t="shared" si="392"/>
        <v>9.0198158646310329</v>
      </c>
      <c r="AA2246">
        <f t="shared" si="393"/>
        <v>0.77585158202203774</v>
      </c>
      <c r="AB2246" s="3">
        <f t="shared" si="394"/>
        <v>11.523469145977105</v>
      </c>
    </row>
    <row r="2247" spans="1:28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5" cm="1">
        <f t="array" ref="F2247">[2]!PropsSI("T","P",(B2247+1)*100*1000,"Q",1,"WATER")-273.15</f>
        <v>253.73767901306928</v>
      </c>
      <c r="G2247" s="9"/>
      <c r="H2247" s="4">
        <v>66.111794631331833</v>
      </c>
      <c r="I2247" s="6">
        <v>10.269016074790612</v>
      </c>
      <c r="J2247" s="5">
        <v>265.81875355813645</v>
      </c>
      <c r="K2247" s="5" cm="1">
        <f t="array" ref="K2247">[2]!PropsSI("H","P",(I2247+1)*100*1000,"T",J2247+273.15,"WATER")/1000</f>
        <v>2973.6240104593289</v>
      </c>
      <c r="L2247" s="5" cm="1">
        <f t="array" ref="L2247">[2]!PropsSI("S","P",(I2247+1)*100*1000,"T",J2247+273.15,"WATER")/1000</f>
        <v>6.9307694097743351</v>
      </c>
      <c r="M2247" s="5" cm="1">
        <f t="array" ref="M2247">[2]!PropsSI("H","P",(I2247+1)*100*1000,"S",E2247*1000,"WATER")/1000</f>
        <v>2835.3743575117687</v>
      </c>
      <c r="N2247" s="5" cm="1">
        <f t="array" ref="N2247">[2]!PropsSI("T","P",(I2247+1)*100*1000,"Q",1,"WATER")-273.15</f>
        <v>185.1361310576724</v>
      </c>
      <c r="O2247" s="5">
        <f t="shared" si="387"/>
        <v>14.628386083652355</v>
      </c>
      <c r="Q2247">
        <f t="shared" si="385"/>
        <v>8.3228188582064231</v>
      </c>
      <c r="S2247">
        <f t="shared" si="395"/>
        <v>1.1919076328000036</v>
      </c>
      <c r="T2247">
        <f t="shared" si="388"/>
        <v>290.18454785132883</v>
      </c>
      <c r="U2247">
        <f t="shared" si="389"/>
        <v>0.20000480001920007</v>
      </c>
      <c r="V2247">
        <f t="shared" si="390"/>
        <v>318.06833540345843</v>
      </c>
      <c r="W2247">
        <f t="shared" si="391"/>
        <v>3201.2431711876798</v>
      </c>
      <c r="X2247">
        <f t="shared" si="386"/>
        <v>11.305854882309353</v>
      </c>
      <c r="Y2247">
        <f t="shared" si="392"/>
        <v>8.8985039210958146</v>
      </c>
      <c r="AA2247">
        <f t="shared" si="393"/>
        <v>0.77287111708018208</v>
      </c>
      <c r="AB2247" s="3">
        <f t="shared" si="394"/>
        <v>11.305857093552586</v>
      </c>
    </row>
    <row r="2248" spans="1:28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5" cm="1">
        <f t="array" ref="F2248">[2]!PropsSI("T","P",(B2248+1)*100*1000,"Q",1,"WATER")-273.15</f>
        <v>253.08466409132086</v>
      </c>
      <c r="G2248" s="9"/>
      <c r="H2248" s="4">
        <v>60.990522459027162</v>
      </c>
      <c r="I2248" s="6">
        <v>10.276897398359173</v>
      </c>
      <c r="J2248" s="5">
        <v>264.82031409223839</v>
      </c>
      <c r="K2248" s="5" cm="1">
        <f t="array" ref="K2248">[2]!PropsSI("H","P",(I2248+1)*100*1000,"T",J2248+273.15,"WATER")/1000</f>
        <v>2971.3892249238379</v>
      </c>
      <c r="L2248" s="5" cm="1">
        <f t="array" ref="L2248">[2]!PropsSI("S","P",(I2248+1)*100*1000,"T",J2248+273.15,"WATER")/1000</f>
        <v>6.9263081600272898</v>
      </c>
      <c r="M2248" s="5" cm="1">
        <f t="array" ref="M2248">[2]!PropsSI("H","P",(I2248+1)*100*1000,"S",E2248*1000,"WATER")/1000</f>
        <v>2837.9675981367773</v>
      </c>
      <c r="N2248" s="5" cm="1">
        <f t="array" ref="N2248">[2]!PropsSI("T","P",(I2248+1)*100*1000,"Q",1,"WATER")-273.15</f>
        <v>185.16729816055988</v>
      </c>
      <c r="O2248" s="5">
        <f t="shared" si="387"/>
        <v>15.084730248107181</v>
      </c>
      <c r="Q2248">
        <f t="shared" si="385"/>
        <v>8.7637609917167616</v>
      </c>
      <c r="S2248">
        <f t="shared" si="395"/>
        <v>1.1915395428707494</v>
      </c>
      <c r="T2248">
        <f t="shared" si="388"/>
        <v>287.29045788711898</v>
      </c>
      <c r="U2248">
        <f t="shared" si="389"/>
        <v>0.20000480001920007</v>
      </c>
      <c r="V2248">
        <f t="shared" si="390"/>
        <v>315.87594616538337</v>
      </c>
      <c r="W2248">
        <f t="shared" si="391"/>
        <v>3179.1775635940458</v>
      </c>
      <c r="X2248">
        <f t="shared" si="386"/>
        <v>11.785728746019776</v>
      </c>
      <c r="Y2248">
        <f t="shared" si="392"/>
        <v>9.1322891080472068</v>
      </c>
      <c r="AA2248">
        <f t="shared" si="393"/>
        <v>0.7813020633039014</v>
      </c>
      <c r="AB2248" s="3">
        <f t="shared" si="394"/>
        <v>11.785730867228914</v>
      </c>
    </row>
    <row r="2249" spans="1:28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5" cm="1">
        <f t="array" ref="F2249">[2]!PropsSI("T","P",(B2249+1)*100*1000,"Q",1,"WATER")-273.15</f>
        <v>253.59776238966322</v>
      </c>
      <c r="G2249" s="9"/>
      <c r="H2249" s="4">
        <v>63.348398166297621</v>
      </c>
      <c r="I2249" s="6">
        <v>10.277294129376363</v>
      </c>
      <c r="J2249" s="5">
        <v>263.54974602542723</v>
      </c>
      <c r="K2249" s="5" cm="1">
        <f t="array" ref="K2249">[2]!PropsSI("H","P",(I2249+1)*100*1000,"T",J2249+273.15,"WATER")/1000</f>
        <v>2968.5746168089572</v>
      </c>
      <c r="L2249" s="5" cm="1">
        <f t="array" ref="L2249">[2]!PropsSI("S","P",(I2249+1)*100*1000,"T",J2249+273.15,"WATER")/1000</f>
        <v>6.9210544248605084</v>
      </c>
      <c r="M2249" s="5" cm="1">
        <f t="array" ref="M2249">[2]!PropsSI("H","P",(I2249+1)*100*1000,"S",E2249*1000,"WATER")/1000</f>
        <v>2835.5241277841073</v>
      </c>
      <c r="N2249" s="5" cm="1">
        <f t="array" ref="N2249">[2]!PropsSI("T","P",(I2249+1)*100*1000,"Q",1,"WATER")-273.15</f>
        <v>185.16886660165517</v>
      </c>
      <c r="O2249" s="5">
        <f t="shared" si="387"/>
        <v>15.311812093704933</v>
      </c>
      <c r="Q2249">
        <f t="shared" si="385"/>
        <v>8.9438658595303746</v>
      </c>
      <c r="S2249">
        <f t="shared" si="395"/>
        <v>1.1918147459339483</v>
      </c>
      <c r="T2249">
        <f t="shared" si="388"/>
        <v>289.45422918327409</v>
      </c>
      <c r="U2249">
        <f t="shared" si="389"/>
        <v>0.20000480001920007</v>
      </c>
      <c r="V2249">
        <f t="shared" si="390"/>
        <v>317.29387134206991</v>
      </c>
      <c r="W2249">
        <f t="shared" si="391"/>
        <v>3193.4484695091687</v>
      </c>
      <c r="X2249">
        <f t="shared" si="386"/>
        <v>11.992593520626091</v>
      </c>
      <c r="Y2249">
        <f t="shared" si="392"/>
        <v>9.294740351530157</v>
      </c>
      <c r="AA2249">
        <f t="shared" si="393"/>
        <v>0.7832251030677263</v>
      </c>
      <c r="AB2249" s="3">
        <f t="shared" si="394"/>
        <v>11.992595605245704</v>
      </c>
    </row>
    <row r="2250" spans="1:28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5" cm="1">
        <f t="array" ref="F2250">[2]!PropsSI("T","P",(B2250+1)*100*1000,"Q",1,"WATER")-273.15</f>
        <v>254.1409918027615</v>
      </c>
      <c r="G2250" s="9"/>
      <c r="H2250" s="4">
        <v>57.035346542763136</v>
      </c>
      <c r="I2250" s="6">
        <v>10.279463113584111</v>
      </c>
      <c r="J2250" s="5">
        <v>264.16024028330253</v>
      </c>
      <c r="K2250" s="5" cm="1">
        <f t="array" ref="K2250">[2]!PropsSI("H","P",(I2250+1)*100*1000,"T",J2250+273.15,"WATER")/1000</f>
        <v>2969.9194315992249</v>
      </c>
      <c r="L2250" s="5" cm="1">
        <f t="array" ref="L2250">[2]!PropsSI("S","P",(I2250+1)*100*1000,"T",J2250+273.15,"WATER")/1000</f>
        <v>6.9234732052757018</v>
      </c>
      <c r="M2250" s="5" cm="1">
        <f t="array" ref="M2250">[2]!PropsSI("H","P",(I2250+1)*100*1000,"S",E2250*1000,"WATER")/1000</f>
        <v>2832.7537582739515</v>
      </c>
      <c r="N2250" s="5" cm="1">
        <f t="array" ref="N2250">[2]!PropsSI("T","P",(I2250+1)*100*1000,"Q",1,"WATER")-273.15</f>
        <v>185.17744072349319</v>
      </c>
      <c r="O2250" s="5">
        <f t="shared" si="387"/>
        <v>14.856381161181437</v>
      </c>
      <c r="Q2250">
        <f t="shared" si="385"/>
        <v>8.5161036913257426</v>
      </c>
      <c r="S2250">
        <f t="shared" si="395"/>
        <v>1.1921023904806465</v>
      </c>
      <c r="T2250">
        <f t="shared" si="388"/>
        <v>291.71582106530502</v>
      </c>
      <c r="U2250">
        <f t="shared" si="389"/>
        <v>0.20000480001920007</v>
      </c>
      <c r="V2250">
        <f t="shared" si="390"/>
        <v>318.6709561989818</v>
      </c>
      <c r="W2250">
        <f t="shared" si="391"/>
        <v>3207.308332323691</v>
      </c>
      <c r="X2250">
        <f t="shared" si="386"/>
        <v>11.522778539298105</v>
      </c>
      <c r="Y2250">
        <f t="shared" si="392"/>
        <v>9.0400936414296318</v>
      </c>
      <c r="AA2250">
        <f t="shared" si="393"/>
        <v>0.77561154253509712</v>
      </c>
      <c r="AB2250" s="3">
        <f t="shared" si="394"/>
        <v>11.522780708913292</v>
      </c>
    </row>
    <row r="2251" spans="1:28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5" cm="1">
        <f t="array" ref="F2251">[2]!PropsSI("T","P",(B2251+1)*100*1000,"Q",1,"WATER")-273.15</f>
        <v>253.52326144745882</v>
      </c>
      <c r="G2251" s="9"/>
      <c r="H2251" s="4">
        <v>56.541415256736123</v>
      </c>
      <c r="I2251" s="6">
        <v>10.278027248028199</v>
      </c>
      <c r="J2251" s="5">
        <v>264.12226634609362</v>
      </c>
      <c r="K2251" s="5" cm="1">
        <f t="array" ref="K2251">[2]!PropsSI("H","P",(I2251+1)*100*1000,"T",J2251+273.15,"WATER")/1000</f>
        <v>2969.840209319379</v>
      </c>
      <c r="L2251" s="5" cm="1">
        <f t="array" ref="L2251">[2]!PropsSI("S","P",(I2251+1)*100*1000,"T",J2251+273.15,"WATER")/1000</f>
        <v>6.9233823663913663</v>
      </c>
      <c r="M2251" s="5" cm="1">
        <f t="array" ref="M2251">[2]!PropsSI("H","P",(I2251+1)*100*1000,"S",E2251*1000,"WATER")/1000</f>
        <v>2834.9714138670479</v>
      </c>
      <c r="N2251" s="5" cm="1">
        <f t="array" ref="N2251">[2]!PropsSI("T","P",(I2251+1)*100*1000,"Q",1,"WATER")-273.15</f>
        <v>185.17176480758309</v>
      </c>
      <c r="O2251" s="5">
        <f t="shared" si="387"/>
        <v>14.971723561357999</v>
      </c>
      <c r="Q2251">
        <f t="shared" si="385"/>
        <v>8.6489965638267634</v>
      </c>
      <c r="S2251">
        <f t="shared" si="395"/>
        <v>1.1917731051922531</v>
      </c>
      <c r="T2251">
        <f t="shared" si="388"/>
        <v>289.12683078667436</v>
      </c>
      <c r="U2251">
        <f t="shared" si="389"/>
        <v>0.20000480001920007</v>
      </c>
      <c r="V2251">
        <f t="shared" si="390"/>
        <v>316.74361493637025</v>
      </c>
      <c r="W2251">
        <f t="shared" si="391"/>
        <v>3187.9103370857897</v>
      </c>
      <c r="X2251">
        <f t="shared" si="386"/>
        <v>11.661213203590206</v>
      </c>
      <c r="Y2251">
        <f t="shared" si="392"/>
        <v>9.0734490848677662</v>
      </c>
      <c r="AA2251">
        <f t="shared" si="393"/>
        <v>0.77888262494684735</v>
      </c>
      <c r="AB2251" s="3">
        <f t="shared" si="394"/>
        <v>11.66121534744908</v>
      </c>
    </row>
    <row r="2252" spans="1:28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5" cm="1">
        <f t="array" ref="F2252">[2]!PropsSI("T","P",(B2252+1)*100*1000,"Q",1,"WATER")-273.15</f>
        <v>253.76840989817765</v>
      </c>
      <c r="G2252" s="9"/>
      <c r="H2252" s="4">
        <v>61.821959234382774</v>
      </c>
      <c r="I2252" s="6">
        <v>10.278865804036458</v>
      </c>
      <c r="J2252" s="5">
        <v>264.48250408859212</v>
      </c>
      <c r="K2252" s="5" cm="1">
        <f t="array" ref="K2252">[2]!PropsSI("H","P",(I2252+1)*100*1000,"T",J2252+273.15,"WATER")/1000</f>
        <v>2970.6349273073297</v>
      </c>
      <c r="L2252" s="5" cm="1">
        <f t="array" ref="L2252">[2]!PropsSI("S","P",(I2252+1)*100*1000,"T",J2252+273.15,"WATER")/1000</f>
        <v>6.9248279801856798</v>
      </c>
      <c r="M2252" s="5" cm="1">
        <f t="array" ref="M2252">[2]!PropsSI("H","P",(I2252+1)*100*1000,"S",E2252*1000,"WATER")/1000</f>
        <v>2836.4125852976508</v>
      </c>
      <c r="N2252" s="5" cm="1">
        <f t="array" ref="N2252">[2]!PropsSI("T","P",(I2252+1)*100*1000,"Q",1,"WATER")-273.15</f>
        <v>185.17507965300615</v>
      </c>
      <c r="O2252" s="5">
        <f t="shared" si="387"/>
        <v>15.25114355501837</v>
      </c>
      <c r="Q2252">
        <f t="shared" si="385"/>
        <v>8.8739832742283209</v>
      </c>
      <c r="S2252">
        <f t="shared" si="395"/>
        <v>1.1919032116719024</v>
      </c>
      <c r="T2252">
        <f t="shared" si="388"/>
        <v>290.14978693707548</v>
      </c>
      <c r="U2252">
        <f t="shared" si="389"/>
        <v>0.20000480001920007</v>
      </c>
      <c r="V2252">
        <f t="shared" si="390"/>
        <v>318.34054174015301</v>
      </c>
      <c r="W2252">
        <f t="shared" si="391"/>
        <v>3203.9828298694911</v>
      </c>
      <c r="X2252">
        <f t="shared" si="386"/>
        <v>11.920985399369856</v>
      </c>
      <c r="Y2252">
        <f t="shared" si="392"/>
        <v>9.2842219506170327</v>
      </c>
      <c r="AA2252">
        <f t="shared" si="393"/>
        <v>0.78164548471442141</v>
      </c>
      <c r="AB2252" s="3">
        <f t="shared" si="394"/>
        <v>11.920987496511557</v>
      </c>
    </row>
    <row r="2253" spans="1:28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5" cm="1">
        <f t="array" ref="F2253">[2]!PropsSI("T","P",(B2253+1)*100*1000,"Q",1,"WATER")-273.15</f>
        <v>253.7110662415929</v>
      </c>
      <c r="G2253" s="9"/>
      <c r="H2253" s="4">
        <v>62.210337135905768</v>
      </c>
      <c r="I2253" s="6">
        <v>10.277693296644424</v>
      </c>
      <c r="J2253" s="5">
        <v>262.87705386318089</v>
      </c>
      <c r="K2253" s="5" cm="1">
        <f t="array" ref="K2253">[2]!PropsSI("H","P",(I2253+1)*100*1000,"T",J2253+273.15,"WATER")/1000</f>
        <v>2967.0824316759754</v>
      </c>
      <c r="L2253" s="5" cm="1">
        <f t="array" ref="L2253">[2]!PropsSI("S","P",(I2253+1)*100*1000,"T",J2253+273.15,"WATER")/1000</f>
        <v>6.9182566484791339</v>
      </c>
      <c r="M2253" s="5" cm="1">
        <f t="array" ref="M2253">[2]!PropsSI("H","P",(I2253+1)*100*1000,"S",E2253*1000,"WATER")/1000</f>
        <v>2833.8484565075923</v>
      </c>
      <c r="N2253" s="5" cm="1">
        <f t="array" ref="N2253">[2]!PropsSI("T","P",(I2253+1)*100*1000,"Q",1,"WATER")-273.15</f>
        <v>185.17044463052042</v>
      </c>
      <c r="O2253" s="5">
        <f t="shared" si="387"/>
        <v>15.274182865868566</v>
      </c>
      <c r="Q2253">
        <f t="shared" si="385"/>
        <v>8.9115125730044138</v>
      </c>
      <c r="S2253">
        <f t="shared" si="395"/>
        <v>1.191874854426757</v>
      </c>
      <c r="T2253">
        <f t="shared" si="388"/>
        <v>289.92682941483662</v>
      </c>
      <c r="U2253">
        <f t="shared" si="389"/>
        <v>0.20000480001920007</v>
      </c>
      <c r="V2253">
        <f t="shared" si="390"/>
        <v>317.18832324171439</v>
      </c>
      <c r="W2253">
        <f t="shared" si="391"/>
        <v>3192.386165916243</v>
      </c>
      <c r="X2253">
        <f t="shared" si="386"/>
        <v>11.95513697135307</v>
      </c>
      <c r="Y2253">
        <f t="shared" si="392"/>
        <v>9.2636494782232219</v>
      </c>
      <c r="AA2253">
        <f t="shared" si="393"/>
        <v>0.78270236565117612</v>
      </c>
      <c r="AB2253" s="3">
        <f t="shared" si="394"/>
        <v>11.955139062503987</v>
      </c>
    </row>
    <row r="2254" spans="1:28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5" cm="1">
        <f t="array" ref="F2254">[2]!PropsSI("T","P",(B2254+1)*100*1000,"Q",1,"WATER")-273.15</f>
        <v>254.0741422251084</v>
      </c>
      <c r="G2254" s="9"/>
      <c r="H2254" s="4">
        <v>64.121851438521134</v>
      </c>
      <c r="I2254" s="6">
        <v>10.279823094685872</v>
      </c>
      <c r="J2254" s="5">
        <v>263.24984230295479</v>
      </c>
      <c r="K2254" s="5" cm="1">
        <f t="array" ref="K2254">[2]!PropsSI("H","P",(I2254+1)*100*1000,"T",J2254+273.15,"WATER")/1000</f>
        <v>2967.9014647259091</v>
      </c>
      <c r="L2254" s="5" cm="1">
        <f t="array" ref="L2254">[2]!PropsSI("S","P",(I2254+1)*100*1000,"T",J2254+273.15,"WATER")/1000</f>
        <v>6.919700147443498</v>
      </c>
      <c r="M2254" s="5" cm="1">
        <f t="array" ref="M2254">[2]!PropsSI("H","P",(I2254+1)*100*1000,"S",E2254*1000,"WATER")/1000</f>
        <v>2834.0766128639116</v>
      </c>
      <c r="N2254" s="5" cm="1">
        <f t="array" ref="N2254">[2]!PropsSI("T","P",(I2254+1)*100*1000,"Q",1,"WATER")-273.15</f>
        <v>185.17886362462303</v>
      </c>
      <c r="O2254" s="5">
        <f t="shared" si="387"/>
        <v>15.375684996729982</v>
      </c>
      <c r="Q2254">
        <f t="shared" si="385"/>
        <v>8.9767106639241767</v>
      </c>
      <c r="S2254">
        <f t="shared" si="395"/>
        <v>1.1920656598870611</v>
      </c>
      <c r="T2254">
        <f t="shared" si="388"/>
        <v>291.42702848005314</v>
      </c>
      <c r="U2254">
        <f t="shared" si="389"/>
        <v>0.20000480001920007</v>
      </c>
      <c r="V2254">
        <f t="shared" si="390"/>
        <v>318.84257210222654</v>
      </c>
      <c r="W2254">
        <f t="shared" si="391"/>
        <v>3209.0355845433519</v>
      </c>
      <c r="X2254">
        <f t="shared" si="386"/>
        <v>12.036753270817295</v>
      </c>
      <c r="Y2254">
        <f t="shared" si="392"/>
        <v>9.3638607560012304</v>
      </c>
      <c r="AA2254">
        <f t="shared" si="393"/>
        <v>0.7828435188642906</v>
      </c>
      <c r="AB2254" s="3">
        <f t="shared" si="394"/>
        <v>12.036755347788977</v>
      </c>
    </row>
    <row r="2255" spans="1:28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5" cm="1">
        <f t="array" ref="F2255">[2]!PropsSI("T","P",(B2255+1)*100*1000,"Q",1,"WATER")-273.15</f>
        <v>253.70875867068435</v>
      </c>
      <c r="G2255" s="9"/>
      <c r="H2255" s="4">
        <v>66.165387246074005</v>
      </c>
      <c r="I2255" s="6">
        <v>10.280105136447483</v>
      </c>
      <c r="J2255" s="5">
        <v>261.12803545838437</v>
      </c>
      <c r="K2255" s="5" cm="1">
        <f t="array" ref="K2255">[2]!PropsSI("H","P",(I2255+1)*100*1000,"T",J2255+273.15,"WATER")/1000</f>
        <v>2963.1933715314349</v>
      </c>
      <c r="L2255" s="5" cm="1">
        <f t="array" ref="L2255">[2]!PropsSI("S","P",(I2255+1)*100*1000,"T",J2255+273.15,"WATER")/1000</f>
        <v>6.9108944157590821</v>
      </c>
      <c r="M2255" s="5" cm="1">
        <f t="array" ref="M2255">[2]!PropsSI("H","P",(I2255+1)*100*1000,"S",E2255*1000,"WATER")/1000</f>
        <v>2833.7436632948265</v>
      </c>
      <c r="N2255" s="5" cm="1">
        <f t="array" ref="N2255">[2]!PropsSI("T","P",(I2255+1)*100*1000,"Q",1,"WATER")-273.15</f>
        <v>185.17997842917822</v>
      </c>
      <c r="O2255" s="5">
        <f t="shared" si="387"/>
        <v>15.87175386525459</v>
      </c>
      <c r="Q2255">
        <f t="shared" si="385"/>
        <v>9.4457695364474876</v>
      </c>
      <c r="S2255">
        <f t="shared" si="395"/>
        <v>1.1918684837699303</v>
      </c>
      <c r="T2255">
        <f t="shared" si="388"/>
        <v>289.87674042157096</v>
      </c>
      <c r="U2255">
        <f t="shared" si="389"/>
        <v>0.20000480001920007</v>
      </c>
      <c r="V2255">
        <f t="shared" si="390"/>
        <v>317.08171153956403</v>
      </c>
      <c r="W2255">
        <f t="shared" si="391"/>
        <v>3191.3131575545503</v>
      </c>
      <c r="X2255">
        <f t="shared" si="386"/>
        <v>12.548869937955516</v>
      </c>
      <c r="Y2255">
        <f t="shared" si="392"/>
        <v>9.6292321018392855</v>
      </c>
      <c r="AA2255">
        <f t="shared" si="393"/>
        <v>0.79064179275345448</v>
      </c>
      <c r="AB2255" s="3">
        <f t="shared" si="394"/>
        <v>12.54887193016646</v>
      </c>
    </row>
    <row r="2256" spans="1:28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5" cm="1">
        <f t="array" ref="F2256">[2]!PropsSI("T","P",(B2256+1)*100*1000,"Q",1,"WATER")-273.15</f>
        <v>253.50004096334203</v>
      </c>
      <c r="G2256" s="9"/>
      <c r="H2256" s="4">
        <v>69.808737736659296</v>
      </c>
      <c r="I2256" s="6">
        <v>10.280086793687607</v>
      </c>
      <c r="J2256" s="5">
        <v>261.79713180819158</v>
      </c>
      <c r="K2256" s="5" cm="1">
        <f t="array" ref="K2256">[2]!PropsSI("H","P",(I2256+1)*100*1000,"T",J2256+273.15,"WATER")/1000</f>
        <v>2964.6788409422047</v>
      </c>
      <c r="L2256" s="5" cm="1">
        <f t="array" ref="L2256">[2]!PropsSI("S","P",(I2256+1)*100*1000,"T",J2256+273.15,"WATER")/1000</f>
        <v>6.9136737292301298</v>
      </c>
      <c r="M2256" s="5" cm="1">
        <f t="array" ref="M2256">[2]!PropsSI("H","P",(I2256+1)*100*1000,"S",E2256*1000,"WATER")/1000</f>
        <v>2837.080905897968</v>
      </c>
      <c r="N2256" s="5" cm="1">
        <f t="array" ref="N2256">[2]!PropsSI("T","P",(I2256+1)*100*1000,"Q",1,"WATER")-273.15</f>
        <v>185.1799059278423</v>
      </c>
      <c r="O2256" s="5">
        <f t="shared" si="387"/>
        <v>16.214570073165024</v>
      </c>
      <c r="Q2256">
        <f t="shared" si="385"/>
        <v>9.7481326671109727</v>
      </c>
      <c r="S2256">
        <f t="shared" si="395"/>
        <v>1.1917562326490989</v>
      </c>
      <c r="T2256">
        <f t="shared" si="388"/>
        <v>288.99417120016392</v>
      </c>
      <c r="U2256">
        <f t="shared" si="389"/>
        <v>0.20000480001920007</v>
      </c>
      <c r="V2256">
        <f t="shared" si="390"/>
        <v>317.34703569850029</v>
      </c>
      <c r="W2256">
        <f t="shared" si="391"/>
        <v>3193.9835495974071</v>
      </c>
      <c r="X2256">
        <f t="shared" si="386"/>
        <v>12.888602282451615</v>
      </c>
      <c r="Y2256">
        <f t="shared" si="392"/>
        <v>9.8625494048778002</v>
      </c>
      <c r="AA2256">
        <f t="shared" si="393"/>
        <v>0.79487795013943408</v>
      </c>
      <c r="AB2256" s="3">
        <f t="shared" si="394"/>
        <v>12.888604222149628</v>
      </c>
    </row>
    <row r="2257" spans="1:28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5" cm="1">
        <f t="array" ref="F2257">[2]!PropsSI("T","P",(B2257+1)*100*1000,"Q",1,"WATER")-273.15</f>
        <v>253.40993758897741</v>
      </c>
      <c r="G2257" s="9"/>
      <c r="H2257" s="4">
        <v>69.029095119030728</v>
      </c>
      <c r="I2257" s="6">
        <v>10.279493483043854</v>
      </c>
      <c r="J2257" s="5">
        <v>261.87723025479215</v>
      </c>
      <c r="K2257" s="5" cm="1">
        <f t="array" ref="K2257">[2]!PropsSI("H","P",(I2257+1)*100*1000,"T",J2257+273.15,"WATER")/1000</f>
        <v>2964.8586393754968</v>
      </c>
      <c r="L2257" s="5" cm="1">
        <f t="array" ref="L2257">[2]!PropsSI("S","P",(I2257+1)*100*1000,"T",J2257+273.15,"WATER")/1000</f>
        <v>6.9140331817555225</v>
      </c>
      <c r="M2257" s="5" cm="1">
        <f t="array" ref="M2257">[2]!PropsSI("H","P",(I2257+1)*100*1000,"S",E2257*1000,"WATER")/1000</f>
        <v>2836.4958384740144</v>
      </c>
      <c r="N2257" s="5" cm="1">
        <f t="array" ref="N2257">[2]!PropsSI("T","P",(I2257+1)*100*1000,"Q",1,"WATER")-273.15</f>
        <v>185.17756076655701</v>
      </c>
      <c r="O2257" s="5">
        <f t="shared" si="387"/>
        <v>16.008960137971759</v>
      </c>
      <c r="Q2257">
        <f t="shared" si="385"/>
        <v>9.5738928756720156</v>
      </c>
      <c r="S2257">
        <f t="shared" si="395"/>
        <v>1.1917090187304622</v>
      </c>
      <c r="T2257">
        <f t="shared" si="388"/>
        <v>288.62295395883837</v>
      </c>
      <c r="U2257">
        <f t="shared" si="389"/>
        <v>0.20000480001920007</v>
      </c>
      <c r="V2257">
        <f t="shared" si="390"/>
        <v>316.7471108169924</v>
      </c>
      <c r="W2257">
        <f t="shared" si="391"/>
        <v>3187.9455218644152</v>
      </c>
      <c r="X2257">
        <f t="shared" si="386"/>
        <v>12.69117949669006</v>
      </c>
      <c r="Y2257">
        <f t="shared" si="392"/>
        <v>9.7174758775780941</v>
      </c>
      <c r="AA2257">
        <f t="shared" si="393"/>
        <v>0.79275489208443495</v>
      </c>
      <c r="AB2257" s="3">
        <f t="shared" si="394"/>
        <v>12.691181466561822</v>
      </c>
    </row>
    <row r="2258" spans="1:28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5" cm="1">
        <f t="array" ref="F2258">[2]!PropsSI("T","P",(B2258+1)*100*1000,"Q",1,"WATER")-273.15</f>
        <v>253.66933049005206</v>
      </c>
      <c r="G2258" s="9"/>
      <c r="H2258" s="4">
        <v>68.024733043648169</v>
      </c>
      <c r="I2258" s="6">
        <v>10.278261375467613</v>
      </c>
      <c r="J2258" s="5">
        <v>260.98182445117868</v>
      </c>
      <c r="K2258" s="5" cm="1">
        <f t="array" ref="K2258">[2]!PropsSI("H","P",(I2258+1)*100*1000,"T",J2258+273.15,"WATER")/1000</f>
        <v>2962.8750434759031</v>
      </c>
      <c r="L2258" s="5" cm="1">
        <f t="array" ref="L2258">[2]!PropsSI("S","P",(I2258+1)*100*1000,"T",J2258+273.15,"WATER")/1000</f>
        <v>6.9103711434658806</v>
      </c>
      <c r="M2258" s="5" cm="1">
        <f t="array" ref="M2258">[2]!PropsSI("H","P",(I2258+1)*100*1000,"S",E2258*1000,"WATER")/1000</f>
        <v>2834.0096029016645</v>
      </c>
      <c r="N2258" s="5" cm="1">
        <f t="array" ref="N2258">[2]!PropsSI("T","P",(I2258+1)*100*1000,"Q",1,"WATER")-273.15</f>
        <v>185.17269034218754</v>
      </c>
      <c r="O2258" s="5">
        <f t="shared" si="387"/>
        <v>15.965242959915541</v>
      </c>
      <c r="Q2258">
        <f t="shared" si="385"/>
        <v>9.5297285164978707</v>
      </c>
      <c r="S2258">
        <f t="shared" si="395"/>
        <v>1.1918511923995512</v>
      </c>
      <c r="T2258">
        <f t="shared" si="388"/>
        <v>289.74078782546695</v>
      </c>
      <c r="U2258">
        <f t="shared" si="389"/>
        <v>0.20000480001920007</v>
      </c>
      <c r="V2258">
        <f t="shared" si="390"/>
        <v>317.04587946136786</v>
      </c>
      <c r="W2258">
        <f t="shared" si="391"/>
        <v>3190.9525206005783</v>
      </c>
      <c r="X2258">
        <f t="shared" si="386"/>
        <v>12.64225557155858</v>
      </c>
      <c r="Y2258">
        <f t="shared" si="392"/>
        <v>9.687824668484895</v>
      </c>
      <c r="AA2258">
        <f t="shared" si="393"/>
        <v>0.79186126893244435</v>
      </c>
      <c r="AB2258" s="3">
        <f t="shared" si="394"/>
        <v>12.642257549053493</v>
      </c>
    </row>
    <row r="2259" spans="1:28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5" cm="1">
        <f t="array" ref="F2259">[2]!PropsSI("T","P",(B2259+1)*100*1000,"Q",1,"WATER")-273.15</f>
        <v>253.19895669920811</v>
      </c>
      <c r="G2259" s="9"/>
      <c r="H2259" s="4">
        <v>72.222707479244008</v>
      </c>
      <c r="I2259" s="6">
        <v>10.277696774760251</v>
      </c>
      <c r="J2259" s="5">
        <v>259.31904801949179</v>
      </c>
      <c r="K2259" s="5" cm="1">
        <f t="array" ref="K2259">[2]!PropsSI("H","P",(I2259+1)*100*1000,"T",J2259+273.15,"WATER")/1000</f>
        <v>2959.1808777558999</v>
      </c>
      <c r="L2259" s="5" cm="1">
        <f t="array" ref="L2259">[2]!PropsSI("S","P",(I2259+1)*100*1000,"T",J2259+273.15,"WATER")/1000</f>
        <v>6.9034663806420697</v>
      </c>
      <c r="M2259" s="5" cm="1">
        <f t="array" ref="M2259">[2]!PropsSI("H","P",(I2259+1)*100*1000,"S",E2259*1000,"WATER")/1000</f>
        <v>2834.6097915553692</v>
      </c>
      <c r="N2259" s="5" cm="1">
        <f t="array" ref="N2259">[2]!PropsSI("T","P",(I2259+1)*100*1000,"Q",1,"WATER")-273.15</f>
        <v>185.1704583803708</v>
      </c>
      <c r="O2259" s="5">
        <f t="shared" si="387"/>
        <v>16.48442760853041</v>
      </c>
      <c r="Q2259">
        <f t="shared" si="385"/>
        <v>10.02139003421399</v>
      </c>
      <c r="S2259">
        <f t="shared" si="395"/>
        <v>1.1915993320955345</v>
      </c>
      <c r="T2259">
        <f t="shared" si="388"/>
        <v>287.76054788868186</v>
      </c>
      <c r="U2259">
        <f t="shared" si="389"/>
        <v>0.20000480001920007</v>
      </c>
      <c r="V2259">
        <f t="shared" si="390"/>
        <v>315.16954590958699</v>
      </c>
      <c r="W2259">
        <f t="shared" si="391"/>
        <v>3172.0678995901603</v>
      </c>
      <c r="X2259">
        <f t="shared" si="386"/>
        <v>13.179660897370638</v>
      </c>
      <c r="Y2259">
        <f t="shared" si="392"/>
        <v>9.9746748450642411</v>
      </c>
      <c r="AA2259">
        <f t="shared" si="393"/>
        <v>0.79952201600328976</v>
      </c>
      <c r="AB2259" s="3">
        <f t="shared" si="394"/>
        <v>13.179662794232522</v>
      </c>
    </row>
    <row r="2260" spans="1:28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5" cm="1">
        <f t="array" ref="F2260">[2]!PropsSI("T","P",(B2260+1)*100*1000,"Q",1,"WATER")-273.15</f>
        <v>253.44576619183624</v>
      </c>
      <c r="G2260" s="9"/>
      <c r="H2260" s="4">
        <v>71.912090699446665</v>
      </c>
      <c r="I2260" s="6">
        <v>10.278698378987038</v>
      </c>
      <c r="J2260" s="5">
        <v>260.49115524906574</v>
      </c>
      <c r="K2260" s="5" cm="1">
        <f t="array" ref="K2260">[2]!PropsSI("H","P",(I2260+1)*100*1000,"T",J2260+273.15,"WATER")/1000</f>
        <v>2961.7834684823056</v>
      </c>
      <c r="L2260" s="5" cm="1">
        <f t="array" ref="L2260">[2]!PropsSI("S","P",(I2260+1)*100*1000,"T",J2260+273.15,"WATER")/1000</f>
        <v>6.9083093493172472</v>
      </c>
      <c r="M2260" s="5" cm="1">
        <f t="array" ref="M2260">[2]!PropsSI("H","P",(I2260+1)*100*1000,"S",E2260*1000,"WATER")/1000</f>
        <v>2835.5140434673331</v>
      </c>
      <c r="N2260" s="5" cm="1">
        <f t="array" ref="N2260">[2]!PropsSI("T","P",(I2260+1)*100*1000,"Q",1,"WATER")-273.15</f>
        <v>185.17441783055688</v>
      </c>
      <c r="O2260" s="5">
        <f t="shared" si="387"/>
        <v>16.35504981392155</v>
      </c>
      <c r="Q2260">
        <f t="shared" si="385"/>
        <v>9.8847822341554519</v>
      </c>
      <c r="S2260">
        <f t="shared" si="395"/>
        <v>1.1917299854183683</v>
      </c>
      <c r="T2260">
        <f t="shared" si="388"/>
        <v>288.78780356821176</v>
      </c>
      <c r="U2260">
        <f t="shared" si="389"/>
        <v>0.20000480001920007</v>
      </c>
      <c r="V2260">
        <f t="shared" si="390"/>
        <v>316.57491639428179</v>
      </c>
      <c r="W2260">
        <f t="shared" si="391"/>
        <v>3186.212447054816</v>
      </c>
      <c r="X2260">
        <f t="shared" si="386"/>
        <v>13.035643460423998</v>
      </c>
      <c r="Y2260">
        <f t="shared" si="392"/>
        <v>9.9279264672025249</v>
      </c>
      <c r="AA2260">
        <f t="shared" si="393"/>
        <v>0.79704100730688743</v>
      </c>
      <c r="AB2260" s="3">
        <f t="shared" si="394"/>
        <v>13.035645378242354</v>
      </c>
    </row>
    <row r="2261" spans="1:28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5" cm="1">
        <f t="array" ref="F2261">[2]!PropsSI("T","P",(B2261+1)*100*1000,"Q",1,"WATER")-273.15</f>
        <v>253.35332153814477</v>
      </c>
      <c r="G2261" s="9"/>
      <c r="H2261" s="4">
        <v>71.964758827379995</v>
      </c>
      <c r="I2261" s="6">
        <v>10.278378360611795</v>
      </c>
      <c r="J2261" s="5">
        <v>260.48083722482556</v>
      </c>
      <c r="K2261" s="5" cm="1">
        <f t="array" ref="K2261">[2]!PropsSI("H","P",(I2261+1)*100*1000,"T",J2261+273.15,"WATER")/1000</f>
        <v>2961.7616543361173</v>
      </c>
      <c r="L2261" s="5" cm="1">
        <f t="array" ref="L2261">[2]!PropsSI("S","P",(I2261+1)*100*1000,"T",J2261+273.15,"WATER")/1000</f>
        <v>6.908281073873793</v>
      </c>
      <c r="M2261" s="5" cm="1">
        <f t="array" ref="M2261">[2]!PropsSI("H","P",(I2261+1)*100*1000,"S",E2261*1000,"WATER")/1000</f>
        <v>2835.5431082742066</v>
      </c>
      <c r="N2261" s="5" cm="1">
        <f t="array" ref="N2261">[2]!PropsSI("T","P",(I2261+1)*100*1000,"Q",1,"WATER")-273.15</f>
        <v>185.17315279321735</v>
      </c>
      <c r="O2261" s="5">
        <f t="shared" si="387"/>
        <v>16.313849047706356</v>
      </c>
      <c r="Q2261">
        <f t="shared" si="385"/>
        <v>9.854128169429778</v>
      </c>
      <c r="S2261">
        <f t="shared" si="395"/>
        <v>1.1916809307847709</v>
      </c>
      <c r="T2261">
        <f t="shared" si="388"/>
        <v>288.40211379104301</v>
      </c>
      <c r="U2261">
        <f t="shared" si="389"/>
        <v>0.20000480001920007</v>
      </c>
      <c r="V2261">
        <f t="shared" si="390"/>
        <v>316.17875535023956</v>
      </c>
      <c r="W2261">
        <f t="shared" si="391"/>
        <v>3182.2252289140274</v>
      </c>
      <c r="X2261">
        <f t="shared" si="386"/>
        <v>12.99944197395191</v>
      </c>
      <c r="Y2261">
        <f t="shared" si="392"/>
        <v>9.8929989289174909</v>
      </c>
      <c r="AA2261">
        <f t="shared" si="393"/>
        <v>0.79683487686425269</v>
      </c>
      <c r="AB2261" s="3">
        <f t="shared" si="394"/>
        <v>12.999443897111099</v>
      </c>
    </row>
    <row r="2262" spans="1:28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5" cm="1">
        <f t="array" ref="F2262">[2]!PropsSI("T","P",(B2262+1)*100*1000,"Q",1,"WATER")-273.15</f>
        <v>253.22904897599335</v>
      </c>
      <c r="G2262" s="9"/>
      <c r="H2262" s="4">
        <v>71.330459913002812</v>
      </c>
      <c r="I2262" s="6">
        <v>10.27871728032861</v>
      </c>
      <c r="J2262" s="5">
        <v>262.01117250905838</v>
      </c>
      <c r="K2262" s="5" cm="1">
        <f t="array" ref="K2262">[2]!PropsSI("H","P",(I2262+1)*100*1000,"T",J2262+273.15,"WATER")/1000</f>
        <v>2965.1585224487217</v>
      </c>
      <c r="L2262" s="5" cm="1">
        <f t="array" ref="L2262">[2]!PropsSI("S","P",(I2262+1)*100*1000,"T",J2262+273.15,"WATER")/1000</f>
        <v>6.9146241925296392</v>
      </c>
      <c r="M2262" s="5" cm="1">
        <f t="array" ref="M2262">[2]!PropsSI("H","P",(I2262+1)*100*1000,"S",E2262*1000,"WATER")/1000</f>
        <v>2838.6304910353529</v>
      </c>
      <c r="N2262" s="5" cm="1">
        <f t="array" ref="N2262">[2]!PropsSI("T","P",(I2262+1)*100*1000,"Q",1,"WATER")-273.15</f>
        <v>185.1744925469568</v>
      </c>
      <c r="O2262" s="5">
        <f t="shared" si="387"/>
        <v>16.320661007286802</v>
      </c>
      <c r="Q2262">
        <f t="shared" si="385"/>
        <v>9.8527209608181536</v>
      </c>
      <c r="S2262">
        <f t="shared" si="395"/>
        <v>1.1916133513588216</v>
      </c>
      <c r="T2262">
        <f t="shared" si="388"/>
        <v>287.87077369482466</v>
      </c>
      <c r="U2262">
        <f t="shared" si="389"/>
        <v>0.20000480001920007</v>
      </c>
      <c r="V2262">
        <f t="shared" si="390"/>
        <v>316.71792419711909</v>
      </c>
      <c r="W2262">
        <f t="shared" si="391"/>
        <v>3187.6517690535889</v>
      </c>
      <c r="X2262">
        <f t="shared" si="386"/>
        <v>13.002535673730927</v>
      </c>
      <c r="Y2262">
        <f t="shared" si="392"/>
        <v>9.9213327256817774</v>
      </c>
      <c r="AA2262">
        <f t="shared" si="393"/>
        <v>0.79669184910018065</v>
      </c>
      <c r="AB2262" s="3">
        <f t="shared" si="394"/>
        <v>13.002537596432539</v>
      </c>
    </row>
    <row r="2263" spans="1:28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5" cm="1">
        <f t="array" ref="F2263">[2]!PropsSI("T","P",(B2263+1)*100*1000,"Q",1,"WATER")-273.15</f>
        <v>252.93901305318514</v>
      </c>
      <c r="G2263" s="9"/>
      <c r="H2263" s="4">
        <v>73.358492784178793</v>
      </c>
      <c r="I2263" s="6">
        <v>10.276736633042159</v>
      </c>
      <c r="J2263" s="5">
        <v>259.90669906345499</v>
      </c>
      <c r="K2263" s="5" cm="1">
        <f t="array" ref="K2263">[2]!PropsSI("H","P",(I2263+1)*100*1000,"T",J2263+273.15,"WATER")/1000</f>
        <v>2960.4912113950636</v>
      </c>
      <c r="L2263" s="5" cm="1">
        <f t="array" ref="L2263">[2]!PropsSI("S","P",(I2263+1)*100*1000,"T",J2263+273.15,"WATER")/1000</f>
        <v>6.9059636936963518</v>
      </c>
      <c r="M2263" s="5" cm="1">
        <f t="array" ref="M2263">[2]!PropsSI("H","P",(I2263+1)*100*1000,"S",E2263*1000,"WATER")/1000</f>
        <v>2836.2859236500117</v>
      </c>
      <c r="N2263" s="5" cm="1">
        <f t="array" ref="N2263">[2]!PropsSI("T","P",(I2263+1)*100*1000,"Q",1,"WATER")-273.15</f>
        <v>185.16666257671596</v>
      </c>
      <c r="O2263" s="5">
        <f t="shared" si="387"/>
        <v>16.47793230009885</v>
      </c>
      <c r="Q2263">
        <f t="shared" si="385"/>
        <v>10.024344463273858</v>
      </c>
      <c r="S2263">
        <f t="shared" si="395"/>
        <v>1.1914615245563405</v>
      </c>
      <c r="T2263">
        <f t="shared" si="388"/>
        <v>286.67704251546462</v>
      </c>
      <c r="U2263">
        <f t="shared" si="389"/>
        <v>0.20000480001920007</v>
      </c>
      <c r="V2263">
        <f t="shared" si="390"/>
        <v>314.62567730670418</v>
      </c>
      <c r="W2263">
        <f t="shared" si="391"/>
        <v>3166.5940581001128</v>
      </c>
      <c r="X2263">
        <f t="shared" si="386"/>
        <v>13.181054911460452</v>
      </c>
      <c r="Y2263">
        <f t="shared" si="392"/>
        <v>9.9648208536904068</v>
      </c>
      <c r="AA2263">
        <f t="shared" si="393"/>
        <v>0.79992177222640082</v>
      </c>
      <c r="AB2263" s="3">
        <f t="shared" si="394"/>
        <v>13.181056808121726</v>
      </c>
    </row>
    <row r="2264" spans="1:28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5" cm="1">
        <f t="array" ref="F2264">[2]!PropsSI("T","P",(B2264+1)*100*1000,"Q",1,"WATER")-273.15</f>
        <v>253.38842958569899</v>
      </c>
      <c r="G2264" s="9"/>
      <c r="H2264" s="4">
        <v>72.239754823517771</v>
      </c>
      <c r="I2264" s="6">
        <v>10.277981131659613</v>
      </c>
      <c r="J2264" s="5">
        <v>261.21937329469984</v>
      </c>
      <c r="K2264" s="5" cm="1">
        <f t="array" ref="K2264">[2]!PropsSI("H","P",(I2264+1)*100*1000,"T",J2264+273.15,"WATER")/1000</f>
        <v>2963.4035530660631</v>
      </c>
      <c r="L2264" s="5" cm="1">
        <f t="array" ref="L2264">[2]!PropsSI("S","P",(I2264+1)*100*1000,"T",J2264+273.15,"WATER")/1000</f>
        <v>6.9113714365946883</v>
      </c>
      <c r="M2264" s="5" cm="1">
        <f t="array" ref="M2264">[2]!PropsSI("H","P",(I2264+1)*100*1000,"S",E2264*1000,"WATER")/1000</f>
        <v>2836.7502552670412</v>
      </c>
      <c r="N2264" s="5" cm="1">
        <f t="array" ref="N2264">[2]!PropsSI("T","P",(I2264+1)*100*1000,"Q",1,"WATER")-273.15</f>
        <v>185.17158250211918</v>
      </c>
      <c r="O2264" s="5">
        <f t="shared" si="387"/>
        <v>16.309935434242941</v>
      </c>
      <c r="Q2264">
        <f t="shared" si="385"/>
        <v>9.8417650414837858</v>
      </c>
      <c r="S2264">
        <f t="shared" si="395"/>
        <v>1.1917006637309659</v>
      </c>
      <c r="T2264">
        <f t="shared" si="388"/>
        <v>288.55726316354264</v>
      </c>
      <c r="U2264">
        <f t="shared" si="389"/>
        <v>0.20000480001920007</v>
      </c>
      <c r="V2264">
        <f t="shared" si="390"/>
        <v>316.77861960302153</v>
      </c>
      <c r="W2264">
        <f t="shared" si="391"/>
        <v>3188.2626464407426</v>
      </c>
      <c r="X2264">
        <f t="shared" si="386"/>
        <v>12.989587626568124</v>
      </c>
      <c r="Y2264">
        <f t="shared" si="392"/>
        <v>9.908787027167044</v>
      </c>
      <c r="AA2264">
        <f t="shared" si="393"/>
        <v>0.79642188674238767</v>
      </c>
      <c r="AB2264" s="3">
        <f t="shared" si="394"/>
        <v>12.989589551186288</v>
      </c>
    </row>
    <row r="2265" spans="1:28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5" cm="1">
        <f t="array" ref="F2265">[2]!PropsSI("T","P",(B2265+1)*100*1000,"Q",1,"WATER")-273.15</f>
        <v>253.17017214509633</v>
      </c>
      <c r="G2265" s="9"/>
      <c r="H2265" s="4">
        <v>73.255435537063207</v>
      </c>
      <c r="I2265" s="6">
        <v>10.27678015532317</v>
      </c>
      <c r="J2265" s="5">
        <v>260.44166779907084</v>
      </c>
      <c r="K2265" s="5" cm="1">
        <f t="array" ref="K2265">[2]!PropsSI("H","P",(I2265+1)*100*1000,"T",J2265+273.15,"WATER")/1000</f>
        <v>2961.6801772184822</v>
      </c>
      <c r="L2265" s="5" cm="1">
        <f t="array" ref="L2265">[2]!PropsSI("S","P",(I2265+1)*100*1000,"T",J2265+273.15,"WATER")/1000</f>
        <v>6.9081913290504824</v>
      </c>
      <c r="M2265" s="5" cm="1">
        <f t="array" ref="M2265">[2]!PropsSI("H","P",(I2265+1)*100*1000,"S",E2265*1000,"WATER")/1000</f>
        <v>2836.6796618220046</v>
      </c>
      <c r="N2265" s="5" cm="1">
        <f t="array" ref="N2265">[2]!PropsSI("T","P",(I2265+1)*100*1000,"Q",1,"WATER")-273.15</f>
        <v>185.16683464225866</v>
      </c>
      <c r="O2265" s="5">
        <f t="shared" si="387"/>
        <v>16.482979364230431</v>
      </c>
      <c r="Q2265">
        <f t="shared" si="385"/>
        <v>10.010932485007913</v>
      </c>
      <c r="S2265">
        <f t="shared" si="395"/>
        <v>1.1915857955765268</v>
      </c>
      <c r="T2265">
        <f t="shared" si="388"/>
        <v>287.65411763700337</v>
      </c>
      <c r="U2265">
        <f t="shared" si="389"/>
        <v>0.20000480001920007</v>
      </c>
      <c r="V2265">
        <f t="shared" si="390"/>
        <v>315.80281275390007</v>
      </c>
      <c r="W2265">
        <f t="shared" si="391"/>
        <v>3178.4415021630962</v>
      </c>
      <c r="X2265">
        <f t="shared" si="386"/>
        <v>13.172615949486165</v>
      </c>
      <c r="Y2265">
        <f t="shared" si="392"/>
        <v>9.9962423295551979</v>
      </c>
      <c r="AA2265">
        <f t="shared" si="393"/>
        <v>0.79916485704934548</v>
      </c>
      <c r="AB2265" s="3">
        <f t="shared" si="394"/>
        <v>13.172617847362524</v>
      </c>
    </row>
    <row r="2266" spans="1:28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5" cm="1">
        <f t="array" ref="F2266">[2]!PropsSI("T","P",(B2266+1)*100*1000,"Q",1,"WATER")-273.15</f>
        <v>253.21471492047453</v>
      </c>
      <c r="G2266" s="9"/>
      <c r="H2266" s="4">
        <v>72.228099615709013</v>
      </c>
      <c r="I2266" s="6">
        <v>10.276438332970532</v>
      </c>
      <c r="J2266" s="5">
        <v>260.7868085126803</v>
      </c>
      <c r="K2266" s="5" cm="1">
        <f t="array" ref="K2266">[2]!PropsSI("H","P",(I2266+1)*100*1000,"T",J2266+273.15,"WATER")/1000</f>
        <v>2962.4481972843791</v>
      </c>
      <c r="L2266" s="5" cm="1">
        <f t="array" ref="L2266">[2]!PropsSI("S","P",(I2266+1)*100*1000,"T",J2266+273.15,"WATER")/1000</f>
        <v>6.9096436687116647</v>
      </c>
      <c r="M2266" s="5" cm="1">
        <f t="array" ref="M2266">[2]!PropsSI("H","P",(I2266+1)*100*1000,"S",E2266*1000,"WATER")/1000</f>
        <v>2836.9812728396773</v>
      </c>
      <c r="N2266" s="5" cm="1">
        <f t="array" ref="N2266">[2]!PropsSI("T","P",(I2266+1)*100*1000,"Q",1,"WATER")-273.15</f>
        <v>185.16548323193973</v>
      </c>
      <c r="O2266" s="5">
        <f t="shared" si="387"/>
        <v>16.43811751046313</v>
      </c>
      <c r="Q2266">
        <f t="shared" si="385"/>
        <v>9.9661827112386696</v>
      </c>
      <c r="S2266">
        <f t="shared" si="395"/>
        <v>1.1916104866484318</v>
      </c>
      <c r="T2266">
        <f t="shared" si="388"/>
        <v>287.84825004250223</v>
      </c>
      <c r="U2266">
        <f t="shared" si="389"/>
        <v>0.20000480001920007</v>
      </c>
      <c r="V2266">
        <f t="shared" si="390"/>
        <v>316.11898816581879</v>
      </c>
      <c r="W2266">
        <f t="shared" si="391"/>
        <v>3181.6236937415774</v>
      </c>
      <c r="X2266">
        <f t="shared" si="386"/>
        <v>13.124677662259991</v>
      </c>
      <c r="Y2266">
        <f t="shared" si="392"/>
        <v>9.9760903556271785</v>
      </c>
      <c r="AA2266">
        <f t="shared" si="393"/>
        <v>0.79842959868819086</v>
      </c>
      <c r="AB2266" s="3">
        <f t="shared" si="394"/>
        <v>13.1246795670684</v>
      </c>
    </row>
    <row r="2267" spans="1:28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5" cm="1">
        <f t="array" ref="F2267">[2]!PropsSI("T","P",(B2267+1)*100*1000,"Q",1,"WATER")-273.15</f>
        <v>253.2396171765829</v>
      </c>
      <c r="G2267" s="9"/>
      <c r="H2267" s="4">
        <v>71.602008038702564</v>
      </c>
      <c r="I2267" s="6">
        <v>10.276747099180978</v>
      </c>
      <c r="J2267" s="5">
        <v>259.85005452802716</v>
      </c>
      <c r="K2267" s="5" cm="1">
        <f t="array" ref="K2267">[2]!PropsSI("H","P",(I2267+1)*100*1000,"T",J2267+273.15,"WATER")/1000</f>
        <v>2960.3652288577168</v>
      </c>
      <c r="L2267" s="5" cm="1">
        <f t="array" ref="L2267">[2]!PropsSI("S","P",(I2267+1)*100*1000,"T",J2267+273.15,"WATER")/1000</f>
        <v>6.9057269291285115</v>
      </c>
      <c r="M2267" s="5" cm="1">
        <f t="array" ref="M2267">[2]!PropsSI("H","P",(I2267+1)*100*1000,"S",E2267*1000,"WATER")/1000</f>
        <v>2834.3318545694283</v>
      </c>
      <c r="N2267" s="5" cm="1">
        <f t="array" ref="N2267">[2]!PropsSI("T","P",(I2267+1)*100*1000,"Q",1,"WATER")-273.15</f>
        <v>185.16670395469265</v>
      </c>
      <c r="O2267" s="5">
        <f t="shared" si="387"/>
        <v>16.234933904956055</v>
      </c>
      <c r="Q2267">
        <f t="shared" si="385"/>
        <v>9.797313267936028</v>
      </c>
      <c r="S2267">
        <f t="shared" si="395"/>
        <v>1.1916232273133769</v>
      </c>
      <c r="T2267">
        <f t="shared" si="388"/>
        <v>287.94842292859579</v>
      </c>
      <c r="U2267">
        <f t="shared" si="389"/>
        <v>0.20000480001920007</v>
      </c>
      <c r="V2267">
        <f t="shared" si="390"/>
        <v>315.2752408972533</v>
      </c>
      <c r="W2267">
        <f t="shared" si="391"/>
        <v>3173.1316815509344</v>
      </c>
      <c r="X2267">
        <f t="shared" si="386"/>
        <v>12.93071706964621</v>
      </c>
      <c r="Y2267">
        <f t="shared" si="392"/>
        <v>9.8182193845718224</v>
      </c>
      <c r="AA2267">
        <f t="shared" si="393"/>
        <v>0.79647500129823989</v>
      </c>
      <c r="AB2267" s="3">
        <f t="shared" si="394"/>
        <v>12.930719003026713</v>
      </c>
    </row>
    <row r="2268" spans="1:28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5" cm="1">
        <f t="array" ref="F2268">[2]!PropsSI("T","P",(B2268+1)*100*1000,"Q",1,"WATER")-273.15</f>
        <v>252.65765074970648</v>
      </c>
      <c r="G2268" s="9"/>
      <c r="H2268" s="4">
        <v>75.229930871270895</v>
      </c>
      <c r="I2268" s="6">
        <v>10.275264828152128</v>
      </c>
      <c r="J2268" s="5">
        <v>260.9842122674803</v>
      </c>
      <c r="K2268" s="5" cm="1">
        <f t="array" ref="K2268">[2]!PropsSI("H","P",(I2268+1)*100*1000,"T",J2268+273.15,"WATER")/1000</f>
        <v>2962.8907373441407</v>
      </c>
      <c r="L2268" s="5" cm="1">
        <f t="array" ref="L2268">[2]!PropsSI("S","P",(I2268+1)*100*1000,"T",J2268+273.15,"WATER")/1000</f>
        <v>6.9105185721773541</v>
      </c>
      <c r="M2268" s="5" cm="1">
        <f t="array" ref="M2268">[2]!PropsSI("H","P",(I2268+1)*100*1000,"S",E2268*1000,"WATER")/1000</f>
        <v>2839.1716468199461</v>
      </c>
      <c r="N2268" s="5" cm="1">
        <f t="array" ref="N2268">[2]!PropsSI("T","P",(I2268+1)*100*1000,"Q",1,"WATER")-273.15</f>
        <v>185.16084348208852</v>
      </c>
      <c r="O2268" s="5">
        <f t="shared" si="387"/>
        <v>16.535297326556446</v>
      </c>
      <c r="Q2268">
        <f t="shared" si="385"/>
        <v>10.079304124490854</v>
      </c>
      <c r="S2268">
        <f t="shared" si="395"/>
        <v>1.1913132823099786</v>
      </c>
      <c r="T2268">
        <f t="shared" si="388"/>
        <v>285.51149474202396</v>
      </c>
      <c r="U2268">
        <f t="shared" si="389"/>
        <v>0.20000480001920007</v>
      </c>
      <c r="V2268">
        <f t="shared" si="390"/>
        <v>314.42258580736438</v>
      </c>
      <c r="W2268">
        <f t="shared" si="391"/>
        <v>3164.5500153488497</v>
      </c>
      <c r="X2268">
        <f t="shared" si="386"/>
        <v>13.242861871915702</v>
      </c>
      <c r="Y2268">
        <f t="shared" si="392"/>
        <v>10.00809762129178</v>
      </c>
      <c r="AA2268">
        <f t="shared" si="393"/>
        <v>0.80088452588368342</v>
      </c>
      <c r="AB2268" s="3">
        <f t="shared" si="394"/>
        <v>13.242863759724898</v>
      </c>
    </row>
    <row r="2269" spans="1:28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5" cm="1">
        <f t="array" ref="F2269">[2]!PropsSI("T","P",(B2269+1)*100*1000,"Q",1,"WATER")-273.15</f>
        <v>252.62951437692152</v>
      </c>
      <c r="G2269" s="9"/>
      <c r="H2269" s="4">
        <v>79.832323969965174</v>
      </c>
      <c r="I2269" s="6">
        <v>10.276372837207935</v>
      </c>
      <c r="J2269" s="5">
        <v>260.83755915617655</v>
      </c>
      <c r="K2269" s="5" cm="1">
        <f t="array" ref="K2269">[2]!PropsSI("H","P",(I2269+1)*100*1000,"T",J2269+273.15,"WATER")/1000</f>
        <v>2962.5611596125764</v>
      </c>
      <c r="L2269" s="5" cm="1">
        <f t="array" ref="L2269">[2]!PropsSI("S","P",(I2269+1)*100*1000,"T",J2269+273.15,"WATER")/1000</f>
        <v>6.9098578037401266</v>
      </c>
      <c r="M2269" s="5" cm="1">
        <f t="array" ref="M2269">[2]!PropsSI("H","P",(I2269+1)*100*1000,"S",E2269*1000,"WATER")/1000</f>
        <v>2841.5504041497056</v>
      </c>
      <c r="N2269" s="5" cm="1">
        <f t="array" ref="N2269">[2]!PropsSI("T","P",(I2269+1)*100*1000,"Q",1,"WATER")-273.15</f>
        <v>185.1652242877704</v>
      </c>
      <c r="O2269" s="5">
        <f t="shared" si="387"/>
        <v>17.14015870707637</v>
      </c>
      <c r="Q2269">
        <f t="shared" si="385"/>
        <v>10.608486829839169</v>
      </c>
      <c r="S2269">
        <f t="shared" si="395"/>
        <v>1.1912957880679633</v>
      </c>
      <c r="T2269">
        <f t="shared" si="388"/>
        <v>285.37394707710928</v>
      </c>
      <c r="U2269">
        <f t="shared" si="389"/>
        <v>0.20000480001920007</v>
      </c>
      <c r="V2269">
        <f t="shared" si="390"/>
        <v>315.1128521613316</v>
      </c>
      <c r="W2269">
        <f t="shared" si="391"/>
        <v>3171.4972974451166</v>
      </c>
      <c r="X2269">
        <f t="shared" si="386"/>
        <v>13.837021877114433</v>
      </c>
      <c r="Y2269">
        <f t="shared" si="392"/>
        <v>10.423438551484688</v>
      </c>
      <c r="AA2269">
        <f t="shared" si="393"/>
        <v>0.80728678889937566</v>
      </c>
      <c r="AB2269" s="3">
        <f t="shared" si="394"/>
        <v>13.837023683861357</v>
      </c>
    </row>
    <row r="2270" spans="1:28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5" cm="1">
        <f t="array" ref="F2270">[2]!PropsSI("T","P",(B2270+1)*100*1000,"Q",1,"WATER")-273.15</f>
        <v>252.78760364308107</v>
      </c>
      <c r="G2270" s="9"/>
      <c r="H2270" s="4">
        <v>79.559842455393778</v>
      </c>
      <c r="I2270" s="6">
        <v>10.279519328517877</v>
      </c>
      <c r="J2270" s="5">
        <v>259.3994119971544</v>
      </c>
      <c r="K2270" s="5" cm="1">
        <f t="array" ref="K2270">[2]!PropsSI("H","P",(I2270+1)*100*1000,"T",J2270+273.15,"WATER")/1000</f>
        <v>2959.35326361753</v>
      </c>
      <c r="L2270" s="5" cm="1">
        <f t="array" ref="L2270">[2]!PropsSI("S","P",(I2270+1)*100*1000,"T",J2270+273.15,"WATER")/1000</f>
        <v>6.9037183547210281</v>
      </c>
      <c r="M2270" s="5" cm="1">
        <f t="array" ref="M2270">[2]!PropsSI("H","P",(I2270+1)*100*1000,"S",E2270*1000,"WATER")/1000</f>
        <v>2838.3106048239097</v>
      </c>
      <c r="N2270" s="5" cm="1">
        <f t="array" ref="N2270">[2]!PropsSI("T","P",(I2270+1)*100*1000,"Q",1,"WATER")-273.15</f>
        <v>185.17766292720944</v>
      </c>
      <c r="O2270" s="5">
        <f t="shared" si="387"/>
        <v>17.071771340716982</v>
      </c>
      <c r="Q2270">
        <f t="shared" si="385"/>
        <v>10.554590535322486</v>
      </c>
      <c r="S2270">
        <f t="shared" si="395"/>
        <v>1.191374148105139</v>
      </c>
      <c r="T2270">
        <f t="shared" si="388"/>
        <v>285.99004922813702</v>
      </c>
      <c r="U2270">
        <f t="shared" si="389"/>
        <v>0.20000480001920007</v>
      </c>
      <c r="V2270">
        <f t="shared" si="390"/>
        <v>314.59821036580388</v>
      </c>
      <c r="W2270">
        <f t="shared" si="391"/>
        <v>3166.3176132384165</v>
      </c>
      <c r="X2270">
        <f t="shared" si="386"/>
        <v>13.772284351076157</v>
      </c>
      <c r="Y2270">
        <f t="shared" si="392"/>
        <v>10.353553491939422</v>
      </c>
      <c r="AA2270">
        <f t="shared" si="393"/>
        <v>0.80672859842424549</v>
      </c>
      <c r="AB2270" s="3">
        <f t="shared" si="394"/>
        <v>13.772286166315814</v>
      </c>
    </row>
    <row r="2271" spans="1:28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5" cm="1">
        <f t="array" ref="F2271">[2]!PropsSI("T","P",(B2271+1)*100*1000,"Q",1,"WATER")-273.15</f>
        <v>252.71027579179224</v>
      </c>
      <c r="G2271" s="9"/>
      <c r="H2271" s="4">
        <v>78.672402486905398</v>
      </c>
      <c r="I2271" s="6">
        <v>10.279087255445576</v>
      </c>
      <c r="J2271" s="5">
        <v>259.05487234783664</v>
      </c>
      <c r="K2271" s="5" cm="1">
        <f t="array" ref="K2271">[2]!PropsSI("H","P",(I2271+1)*100*1000,"T",J2271+273.15,"WATER")/1000</f>
        <v>2958.5881840211</v>
      </c>
      <c r="L2271" s="5" cm="1">
        <f t="array" ref="L2271">[2]!PropsSI("S","P",(I2271+1)*100*1000,"T",J2271+273.15,"WATER")/1000</f>
        <v>6.9022982617774495</v>
      </c>
      <c r="M2271" s="5" cm="1">
        <f t="array" ref="M2271">[2]!PropsSI("H","P",(I2271+1)*100*1000,"S",E2271*1000,"WATER")/1000</f>
        <v>2837.134463955932</v>
      </c>
      <c r="N2271" s="5" cm="1">
        <f t="array" ref="N2271">[2]!PropsSI("T","P",(I2271+1)*100*1000,"Q",1,"WATER")-273.15</f>
        <v>185.17595502697333</v>
      </c>
      <c r="O2271" s="5">
        <f t="shared" si="387"/>
        <v>16.893018063714671</v>
      </c>
      <c r="Q2271">
        <f t="shared" si="385"/>
        <v>10.40651370375663</v>
      </c>
      <c r="S2271">
        <f t="shared" si="395"/>
        <v>1.1913334645714726</v>
      </c>
      <c r="T2271">
        <f t="shared" si="388"/>
        <v>285.67017683518407</v>
      </c>
      <c r="U2271">
        <f t="shared" si="389"/>
        <v>0.20000480001920007</v>
      </c>
      <c r="V2271">
        <f t="shared" si="390"/>
        <v>313.84311516906007</v>
      </c>
      <c r="W2271">
        <f t="shared" si="391"/>
        <v>3158.7178522024533</v>
      </c>
      <c r="X2271">
        <f t="shared" si="386"/>
        <v>13.602767376859354</v>
      </c>
      <c r="Y2271">
        <f t="shared" si="392"/>
        <v>10.216037542822656</v>
      </c>
      <c r="AA2271">
        <f t="shared" si="393"/>
        <v>0.80523025331621889</v>
      </c>
      <c r="AB2271" s="3">
        <f t="shared" si="394"/>
        <v>13.602769214720425</v>
      </c>
    </row>
    <row r="2272" spans="1:28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5" cm="1">
        <f t="array" ref="F2272">[2]!PropsSI("T","P",(B2272+1)*100*1000,"Q",1,"WATER")-273.15</f>
        <v>253.17845979971605</v>
      </c>
      <c r="G2272" s="9"/>
      <c r="H2272" s="4">
        <v>77.693529265281754</v>
      </c>
      <c r="I2272" s="6">
        <v>10.28094283325086</v>
      </c>
      <c r="J2272" s="5">
        <v>258.07971412356039</v>
      </c>
      <c r="K2272" s="5" cm="1">
        <f t="array" ref="K2272">[2]!PropsSI("H","P",(I2272+1)*100*1000,"T",J2272+273.15,"WATER")/1000</f>
        <v>2956.4104089769135</v>
      </c>
      <c r="L2272" s="5" cm="1">
        <f t="array" ref="L2272">[2]!PropsSI("S","P",(I2272+1)*100*1000,"T",J2272+273.15,"WATER")/1000</f>
        <v>6.8981294994312758</v>
      </c>
      <c r="M2272" s="5" cm="1">
        <f t="array" ref="M2272">[2]!PropsSI("H","P",(I2272+1)*100*1000,"S",E2272*1000,"WATER")/1000</f>
        <v>2834.2742889017436</v>
      </c>
      <c r="N2272" s="5" cm="1">
        <f t="array" ref="N2272">[2]!PropsSI("T","P",(I2272+1)*100*1000,"Q",1,"WATER")-273.15</f>
        <v>185.18328939917973</v>
      </c>
      <c r="O2272" s="5">
        <f t="shared" si="387"/>
        <v>16.904819146877397</v>
      </c>
      <c r="Q2272">
        <f t="shared" si="385"/>
        <v>10.400464053085548</v>
      </c>
      <c r="S2272">
        <f t="shared" si="395"/>
        <v>1.1915814016754886</v>
      </c>
      <c r="T2272">
        <f t="shared" si="388"/>
        <v>287.61957079426867</v>
      </c>
      <c r="U2272">
        <f t="shared" si="389"/>
        <v>0.20000480001920007</v>
      </c>
      <c r="V2272">
        <f t="shared" si="390"/>
        <v>314.87909773012308</v>
      </c>
      <c r="W2272">
        <f t="shared" si="391"/>
        <v>3169.1446433348247</v>
      </c>
      <c r="X2272">
        <f t="shared" si="386"/>
        <v>13.599731443354306</v>
      </c>
      <c r="Y2272">
        <f t="shared" si="392"/>
        <v>10.235311834437073</v>
      </c>
      <c r="AA2272">
        <f t="shared" si="393"/>
        <v>0.80448854042533491</v>
      </c>
      <c r="AB2272" s="3">
        <f t="shared" si="394"/>
        <v>13.599733281625653</v>
      </c>
    </row>
    <row r="2273" spans="1:28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5" cm="1">
        <f t="array" ref="F2273">[2]!PropsSI("T","P",(B2273+1)*100*1000,"Q",1,"WATER")-273.15</f>
        <v>253.45770098289449</v>
      </c>
      <c r="G2273" s="9"/>
      <c r="H2273" s="4">
        <v>79.247714216397512</v>
      </c>
      <c r="I2273" s="6">
        <v>10.282749714391045</v>
      </c>
      <c r="J2273" s="5">
        <v>258.51709937736393</v>
      </c>
      <c r="K2273" s="5" cm="1">
        <f t="array" ref="K2273">[2]!PropsSI("H","P",(I2273+1)*100*1000,"T",J2273+273.15,"WATER")/1000</f>
        <v>2957.3781624461594</v>
      </c>
      <c r="L2273" s="5" cm="1">
        <f t="array" ref="L2273">[2]!PropsSI("S","P",(I2273+1)*100*1000,"T",J2273+273.15,"WATER")/1000</f>
        <v>6.8998793856014586</v>
      </c>
      <c r="M2273" s="5" cm="1">
        <f t="array" ref="M2273">[2]!PropsSI("H","P",(I2273+1)*100*1000,"S",E2273*1000,"WATER")/1000</f>
        <v>2835.7011446166871</v>
      </c>
      <c r="N2273" s="5" cm="1">
        <f t="array" ref="N2273">[2]!PropsSI("T","P",(I2273+1)*100*1000,"Q",1,"WATER")-273.15</f>
        <v>185.19043038212237</v>
      </c>
      <c r="O2273" s="5">
        <f t="shared" si="387"/>
        <v>17.221023551204699</v>
      </c>
      <c r="Q2273">
        <f t="shared" si="385"/>
        <v>10.656383716881052</v>
      </c>
      <c r="S2273">
        <f t="shared" si="395"/>
        <v>1.1917277915832154</v>
      </c>
      <c r="T2273">
        <f t="shared" si="388"/>
        <v>288.77055464126613</v>
      </c>
      <c r="U2273">
        <f t="shared" si="389"/>
        <v>0.20000480001920007</v>
      </c>
      <c r="V2273">
        <f t="shared" si="390"/>
        <v>316.59708658388092</v>
      </c>
      <c r="W2273">
        <f t="shared" si="391"/>
        <v>3186.4355820234955</v>
      </c>
      <c r="X2273">
        <f t="shared" si="386"/>
        <v>13.894405838104948</v>
      </c>
      <c r="Y2273">
        <f t="shared" si="392"/>
        <v>10.484787257535297</v>
      </c>
      <c r="AA2273">
        <f t="shared" si="393"/>
        <v>0.8068282118119523</v>
      </c>
      <c r="AB2273" s="3">
        <f t="shared" si="394"/>
        <v>13.894407637390003</v>
      </c>
    </row>
    <row r="2274" spans="1:28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5" cm="1">
        <f t="array" ref="F2274">[2]!PropsSI("T","P",(B2274+1)*100*1000,"Q",1,"WATER")-273.15</f>
        <v>253.58194507540065</v>
      </c>
      <c r="G2274" s="9"/>
      <c r="H2274" s="4">
        <v>77.263643691965228</v>
      </c>
      <c r="I2274" s="6">
        <v>10.28286698404948</v>
      </c>
      <c r="J2274" s="5">
        <v>257.57226038680506</v>
      </c>
      <c r="K2274" s="5" cm="1">
        <f t="array" ref="K2274">[2]!PropsSI("H","P",(I2274+1)*100*1000,"T",J2274+273.15,"WATER")/1000</f>
        <v>2955.2728071984966</v>
      </c>
      <c r="L2274" s="5" cm="1">
        <f t="array" ref="L2274">[2]!PropsSI("S","P",(I2274+1)*100*1000,"T",J2274+273.15,"WATER")/1000</f>
        <v>6.8959113366914142</v>
      </c>
      <c r="M2274" s="5" cm="1">
        <f t="array" ref="M2274">[2]!PropsSI("H","P",(I2274+1)*100*1000,"S",E2274*1000,"WATER")/1000</f>
        <v>2832.2219275721477</v>
      </c>
      <c r="N2274" s="5" cm="1">
        <f t="array" ref="N2274">[2]!PropsSI("T","P",(I2274+1)*100*1000,"Q",1,"WATER")-273.15</f>
        <v>185.19089381302126</v>
      </c>
      <c r="O2274" s="5">
        <f t="shared" si="387"/>
        <v>16.868964651633185</v>
      </c>
      <c r="Q2274">
        <f t="shared" si="385"/>
        <v>10.352339835644564</v>
      </c>
      <c r="S2274">
        <f t="shared" si="395"/>
        <v>1.1917943855791602</v>
      </c>
      <c r="T2274">
        <f t="shared" si="388"/>
        <v>289.29414683986488</v>
      </c>
      <c r="U2274">
        <f t="shared" si="389"/>
        <v>0.20000480001920007</v>
      </c>
      <c r="V2274">
        <f t="shared" si="390"/>
        <v>315.90075640709745</v>
      </c>
      <c r="W2274">
        <f t="shared" si="391"/>
        <v>3179.4272697358465</v>
      </c>
      <c r="X2274">
        <f t="shared" si="386"/>
        <v>13.550292297025036</v>
      </c>
      <c r="Y2274">
        <f t="shared" si="392"/>
        <v>10.226899945249421</v>
      </c>
      <c r="AA2274">
        <f t="shared" si="393"/>
        <v>0.80326768250661729</v>
      </c>
      <c r="AB2274" s="3">
        <f t="shared" si="394"/>
        <v>13.550294142003436</v>
      </c>
    </row>
    <row r="2275" spans="1:28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5" cm="1">
        <f t="array" ref="F2275">[2]!PropsSI("T","P",(B2275+1)*100*1000,"Q",1,"WATER")-273.15</f>
        <v>253.43507240565623</v>
      </c>
      <c r="G2275" s="9"/>
      <c r="H2275" s="4">
        <v>74.892755948733665</v>
      </c>
      <c r="I2275" s="6">
        <v>10.284105607774523</v>
      </c>
      <c r="J2275" s="5">
        <v>259.44188710638912</v>
      </c>
      <c r="K2275" s="5" cm="1">
        <f t="array" ref="K2275">[2]!PropsSI("H","P",(I2275+1)*100*1000,"T",J2275+273.15,"WATER")/1000</f>
        <v>2959.4316624355538</v>
      </c>
      <c r="L2275" s="5" cm="1">
        <f t="array" ref="L2275">[2]!PropsSI("S","P",(I2275+1)*100*1000,"T",J2275+273.15,"WATER")/1000</f>
        <v>6.9036850619897461</v>
      </c>
      <c r="M2275" s="5" cm="1">
        <f t="array" ref="M2275">[2]!PropsSI("H","P",(I2275+1)*100*1000,"S",E2275*1000,"WATER")/1000</f>
        <v>2835.2656369353303</v>
      </c>
      <c r="N2275" s="5" cm="1">
        <f t="array" ref="N2275">[2]!PropsSI("T","P",(I2275+1)*100*1000,"Q",1,"WATER")-273.15</f>
        <v>185.19578842454086</v>
      </c>
      <c r="O2275" s="5">
        <f t="shared" si="387"/>
        <v>16.705229888927953</v>
      </c>
      <c r="Q2275">
        <f t="shared" si="385"/>
        <v>10.20094608730798</v>
      </c>
      <c r="S2275">
        <f t="shared" si="395"/>
        <v>1.1917127347818401</v>
      </c>
      <c r="T2275">
        <f t="shared" si="388"/>
        <v>288.65217124011804</v>
      </c>
      <c r="U2275">
        <f t="shared" si="389"/>
        <v>0.20000480001920007</v>
      </c>
      <c r="V2275">
        <f t="shared" si="390"/>
        <v>316.30652546780925</v>
      </c>
      <c r="W2275">
        <f t="shared" si="391"/>
        <v>3183.5111891018996</v>
      </c>
      <c r="X2275">
        <f t="shared" si="386"/>
        <v>13.38581525634565</v>
      </c>
      <c r="Y2275">
        <f t="shared" si="392"/>
        <v>10.143391623886698</v>
      </c>
      <c r="AA2275">
        <f t="shared" si="393"/>
        <v>0.80129499641702218</v>
      </c>
      <c r="AB2275" s="3">
        <f t="shared" si="394"/>
        <v>13.385817123994055</v>
      </c>
    </row>
    <row r="2276" spans="1:28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5" cm="1">
        <f t="array" ref="F2276">[2]!PropsSI("T","P",(B2276+1)*100*1000,"Q",1,"WATER")-273.15</f>
        <v>253.14169751215127</v>
      </c>
      <c r="G2276" s="9"/>
      <c r="H2276" s="4">
        <v>75.945664526202847</v>
      </c>
      <c r="I2276" s="6">
        <v>10.281998528751325</v>
      </c>
      <c r="J2276" s="5">
        <v>260.1347332767258</v>
      </c>
      <c r="K2276" s="5" cm="1">
        <f t="array" ref="K2276">[2]!PropsSI("H","P",(I2276+1)*100*1000,"T",J2276+273.15,"WATER")/1000</f>
        <v>2960.9797967152399</v>
      </c>
      <c r="L2276" s="5" cm="1">
        <f t="array" ref="L2276">[2]!PropsSI("S","P",(I2276+1)*100*1000,"T",J2276+273.15,"WATER")/1000</f>
        <v>6.9066728938200157</v>
      </c>
      <c r="M2276" s="5" cm="1">
        <f t="array" ref="M2276">[2]!PropsSI("H","P",(I2276+1)*100*1000,"S",E2276*1000,"WATER")/1000</f>
        <v>2837.5084673827678</v>
      </c>
      <c r="N2276" s="5" cm="1">
        <f t="array" ref="N2276">[2]!PropsSI("T","P",(I2276+1)*100*1000,"Q",1,"WATER")-273.15</f>
        <v>185.18746172711752</v>
      </c>
      <c r="O2276" s="5">
        <f t="shared" si="387"/>
        <v>16.770385763985818</v>
      </c>
      <c r="Q2276">
        <f t="shared" si="385"/>
        <v>10.266671337752094</v>
      </c>
      <c r="S2276">
        <f t="shared" si="395"/>
        <v>1.1915593788523482</v>
      </c>
      <c r="T2276">
        <f t="shared" si="388"/>
        <v>287.44641737069276</v>
      </c>
      <c r="U2276">
        <f t="shared" si="389"/>
        <v>0.20000480001920007</v>
      </c>
      <c r="V2276">
        <f t="shared" si="390"/>
        <v>315.84417337177621</v>
      </c>
      <c r="W2276">
        <f t="shared" si="391"/>
        <v>3178.8577818765862</v>
      </c>
      <c r="X2276">
        <f t="shared" si="386"/>
        <v>13.457881434469217</v>
      </c>
      <c r="Y2276">
        <f t="shared" si="392"/>
        <v>10.18382188138931</v>
      </c>
      <c r="AA2276">
        <f t="shared" si="393"/>
        <v>0.80247905334515923</v>
      </c>
      <c r="AB2276" s="3">
        <f t="shared" si="394"/>
        <v>13.457883292116474</v>
      </c>
    </row>
    <row r="2277" spans="1:28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5" cm="1">
        <f t="array" ref="F2277">[2]!PropsSI("T","P",(B2277+1)*100*1000,"Q",1,"WATER")-273.15</f>
        <v>253.33383859441142</v>
      </c>
      <c r="G2277" s="9"/>
      <c r="H2277" s="4">
        <v>78.087819319184902</v>
      </c>
      <c r="I2277" s="6">
        <v>10.283582368262019</v>
      </c>
      <c r="J2277" s="5">
        <v>259.54902842997694</v>
      </c>
      <c r="K2277" s="5" cm="1">
        <f t="array" ref="K2277">[2]!PropsSI("H","P",(I2277+1)*100*1000,"T",J2277+273.15,"WATER")/1000</f>
        <v>2959.6718331441698</v>
      </c>
      <c r="L2277" s="5" cm="1">
        <f t="array" ref="L2277">[2]!PropsSI("S","P",(I2277+1)*100*1000,"T",J2277+273.15,"WATER")/1000</f>
        <v>6.9041565532549409</v>
      </c>
      <c r="M2277" s="5" cm="1">
        <f t="array" ref="M2277">[2]!PropsSI("H","P",(I2277+1)*100*1000,"S",E2277*1000,"WATER")/1000</f>
        <v>2837.002988990394</v>
      </c>
      <c r="N2277" s="5" cm="1">
        <f t="array" ref="N2277">[2]!PropsSI("T","P",(I2277+1)*100*1000,"Q",1,"WATER")-273.15</f>
        <v>185.19372081487461</v>
      </c>
      <c r="O2277" s="5">
        <f t="shared" si="387"/>
        <v>17.009623027310006</v>
      </c>
      <c r="Q2277">
        <f t="shared" si="385"/>
        <v>10.469940583399772</v>
      </c>
      <c r="S2277">
        <f t="shared" si="395"/>
        <v>1.1916593833653908</v>
      </c>
      <c r="T2277">
        <f t="shared" si="388"/>
        <v>288.23269820744071</v>
      </c>
      <c r="U2277">
        <f t="shared" si="389"/>
        <v>0.20000480001920007</v>
      </c>
      <c r="V2277">
        <f t="shared" si="390"/>
        <v>316.48784573156428</v>
      </c>
      <c r="W2277">
        <f t="shared" si="391"/>
        <v>3185.3361122128654</v>
      </c>
      <c r="X2277">
        <f t="shared" si="386"/>
        <v>13.687163361631516</v>
      </c>
      <c r="Y2277">
        <f t="shared" si="392"/>
        <v>10.350522404773178</v>
      </c>
      <c r="AA2277">
        <f t="shared" si="393"/>
        <v>0.80467187110405791</v>
      </c>
      <c r="AB2277" s="3">
        <f t="shared" si="394"/>
        <v>13.687165188160213</v>
      </c>
    </row>
    <row r="2278" spans="1:28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5" cm="1">
        <f t="array" ref="F2278">[2]!PropsSI("T","P",(B2278+1)*100*1000,"Q",1,"WATER")-273.15</f>
        <v>253.69824424349906</v>
      </c>
      <c r="G2278" s="9"/>
      <c r="H2278" s="4">
        <v>77.824597020476375</v>
      </c>
      <c r="I2278" s="6">
        <v>10.282573636090314</v>
      </c>
      <c r="J2278" s="5">
        <v>257.73467141245271</v>
      </c>
      <c r="K2278" s="5" cm="1">
        <f t="array" ref="K2278">[2]!PropsSI("H","P",(I2278+1)*100*1000,"T",J2278+273.15,"WATER")/1000</f>
        <v>2955.6358235395519</v>
      </c>
      <c r="L2278" s="5" cm="1">
        <f t="array" ref="L2278">[2]!PropsSI("S","P",(I2278+1)*100*1000,"T",J2278+273.15,"WATER")/1000</f>
        <v>6.8966067741941242</v>
      </c>
      <c r="M2278" s="5" cm="1">
        <f t="array" ref="M2278">[2]!PropsSI("H","P",(I2278+1)*100*1000,"S",E2278*1000,"WATER")/1000</f>
        <v>2832.8869545768584</v>
      </c>
      <c r="N2278" s="5" cm="1">
        <f t="array" ref="N2278">[2]!PropsSI("T","P",(I2278+1)*100*1000,"Q",1,"WATER")-273.15</f>
        <v>185.18973454178905</v>
      </c>
      <c r="O2278" s="5">
        <f t="shared" si="387"/>
        <v>17.026802413851772</v>
      </c>
      <c r="Q2278">
        <f t="shared" si="385"/>
        <v>10.481484202308813</v>
      </c>
      <c r="S2278">
        <f t="shared" si="395"/>
        <v>1.19185757821952</v>
      </c>
      <c r="T2278">
        <f t="shared" si="388"/>
        <v>289.7909960382334</v>
      </c>
      <c r="U2278">
        <f t="shared" si="389"/>
        <v>0.20000480001920007</v>
      </c>
      <c r="V2278">
        <f t="shared" si="390"/>
        <v>316.66639931008541</v>
      </c>
      <c r="W2278">
        <f t="shared" si="391"/>
        <v>3187.1331896340002</v>
      </c>
      <c r="X2278">
        <f t="shared" si="386"/>
        <v>13.698418326266149</v>
      </c>
      <c r="Y2278">
        <f t="shared" si="392"/>
        <v>10.348665157881149</v>
      </c>
      <c r="AA2278">
        <f t="shared" si="393"/>
        <v>0.80452100273096971</v>
      </c>
      <c r="AB2278" s="3">
        <f t="shared" si="394"/>
        <v>13.698420151294124</v>
      </c>
    </row>
    <row r="2279" spans="1:28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5" cm="1">
        <f t="array" ref="F2279">[2]!PropsSI("T","P",(B2279+1)*100*1000,"Q",1,"WATER")-273.15</f>
        <v>253.12003599821094</v>
      </c>
      <c r="G2279" s="9"/>
      <c r="H2279" s="4">
        <v>91.026872057554272</v>
      </c>
      <c r="I2279" s="6">
        <v>10.280151403921622</v>
      </c>
      <c r="J2279" s="5">
        <v>255.201773196305</v>
      </c>
      <c r="K2279" s="5" cm="1">
        <f t="array" ref="K2279">[2]!PropsSI("H","P",(I2279+1)*100*1000,"T",J2279+273.15,"WATER")/1000</f>
        <v>2949.9921822735878</v>
      </c>
      <c r="L2279" s="5" cm="1">
        <f t="array" ref="L2279">[2]!PropsSI("S","P",(I2279+1)*100*1000,"T",J2279+273.15,"WATER")/1000</f>
        <v>6.8860459317986953</v>
      </c>
      <c r="M2279" s="5" cm="1">
        <f t="array" ref="M2279">[2]!PropsSI("H","P",(I2279+1)*100*1000,"S",E2279*1000,"WATER")/1000</f>
        <v>2833.5985874062872</v>
      </c>
      <c r="N2279" s="5" cm="1">
        <f t="array" ref="N2279">[2]!PropsSI("T","P",(I2279+1)*100*1000,"Q",1,"WATER")-273.15</f>
        <v>185.18016130493726</v>
      </c>
      <c r="O2279" s="5">
        <f t="shared" si="387"/>
        <v>18.022131977414908</v>
      </c>
      <c r="Q2279">
        <f t="shared" si="385"/>
        <v>11.403649421329092</v>
      </c>
      <c r="S2279">
        <f t="shared" si="395"/>
        <v>1.1915516525849812</v>
      </c>
      <c r="T2279">
        <f t="shared" si="388"/>
        <v>287.38566995254769</v>
      </c>
      <c r="U2279">
        <f t="shared" si="389"/>
        <v>0.20000480001920007</v>
      </c>
      <c r="V2279">
        <f t="shared" si="390"/>
        <v>314.39541790372982</v>
      </c>
      <c r="W2279">
        <f t="shared" si="391"/>
        <v>3164.2765801894661</v>
      </c>
      <c r="X2279">
        <f t="shared" si="386"/>
        <v>14.713172702835712</v>
      </c>
      <c r="Y2279">
        <f t="shared" si="392"/>
        <v>10.952944350834342</v>
      </c>
      <c r="AA2279">
        <f t="shared" si="393"/>
        <v>0.81639477618028322</v>
      </c>
      <c r="AB2279" s="3">
        <f t="shared" si="394"/>
        <v>14.713174401993168</v>
      </c>
    </row>
    <row r="2280" spans="1:28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5" cm="1">
        <f t="array" ref="F2280">[2]!PropsSI("T","P",(B2280+1)*100*1000,"Q",1,"WATER")-273.15</f>
        <v>252.94512458686393</v>
      </c>
      <c r="G2280" s="9"/>
      <c r="H2280" s="4">
        <v>91.086859132109311</v>
      </c>
      <c r="I2280" s="6">
        <v>10.284590078283239</v>
      </c>
      <c r="J2280" s="5">
        <v>255.24995330073011</v>
      </c>
      <c r="K2280" s="5" cm="1">
        <f t="array" ref="K2280">[2]!PropsSI("H","P",(I2280+1)*100*1000,"T",J2280+273.15,"WATER")/1000</f>
        <v>2950.0837655616124</v>
      </c>
      <c r="L2280" s="5" cm="1">
        <f t="array" ref="L2280">[2]!PropsSI("S","P",(I2280+1)*100*1000,"T",J2280+273.15,"WATER")/1000</f>
        <v>6.8860448147573283</v>
      </c>
      <c r="M2280" s="5" cm="1">
        <f t="array" ref="M2280">[2]!PropsSI("H","P",(I2280+1)*100*1000,"S",E2280*1000,"WATER")/1000</f>
        <v>2834.9910267377336</v>
      </c>
      <c r="N2280" s="5" cm="1">
        <f t="array" ref="N2280">[2]!PropsSI("T","P",(I2280+1)*100*1000,"Q",1,"WATER")-273.15</f>
        <v>185.19770276922827</v>
      </c>
      <c r="O2280" s="5">
        <f t="shared" si="387"/>
        <v>18.252233640732321</v>
      </c>
      <c r="Q2280">
        <f t="shared" si="385"/>
        <v>11.615117416217263</v>
      </c>
      <c r="S2280">
        <f t="shared" si="395"/>
        <v>1.191448112937888</v>
      </c>
      <c r="T2280">
        <f t="shared" si="388"/>
        <v>286.57159428859887</v>
      </c>
      <c r="U2280">
        <f t="shared" si="389"/>
        <v>0.20000480001920007</v>
      </c>
      <c r="V2280">
        <f t="shared" si="390"/>
        <v>314.00126259356273</v>
      </c>
      <c r="W2280">
        <f t="shared" si="391"/>
        <v>3160.3095490373112</v>
      </c>
      <c r="X2280">
        <f t="shared" si="386"/>
        <v>14.947373835464425</v>
      </c>
      <c r="Y2280">
        <f t="shared" si="392"/>
        <v>11.10393284361392</v>
      </c>
      <c r="AA2280">
        <f t="shared" si="393"/>
        <v>0.81893404403074044</v>
      </c>
      <c r="AB2280" s="3">
        <f t="shared" si="394"/>
        <v>14.947375507998844</v>
      </c>
    </row>
    <row r="2281" spans="1:28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5" cm="1">
        <f t="array" ref="F2281">[2]!PropsSI("T","P",(B2281+1)*100*1000,"Q",1,"WATER")-273.15</f>
        <v>252.55716271815402</v>
      </c>
      <c r="G2281" s="9"/>
      <c r="H2281" s="4">
        <v>91.413490996928616</v>
      </c>
      <c r="I2281" s="6">
        <v>10.285010192305952</v>
      </c>
      <c r="J2281" s="5">
        <v>255.72629559630343</v>
      </c>
      <c r="K2281" s="5" cm="1">
        <f t="array" ref="K2281">[2]!PropsSI("H","P",(I2281+1)*100*1000,"T",J2281+273.15,"WATER")/1000</f>
        <v>2951.1464224584452</v>
      </c>
      <c r="L2281" s="5" cm="1">
        <f t="array" ref="L2281">[2]!PropsSI("S","P",(I2281+1)*100*1000,"T",J2281+273.15,"WATER")/1000</f>
        <v>6.8880384844343201</v>
      </c>
      <c r="M2281" s="5" cm="1">
        <f t="array" ref="M2281">[2]!PropsSI("H","P",(I2281+1)*100*1000,"S",E2281*1000,"WATER")/1000</f>
        <v>2836.925669759361</v>
      </c>
      <c r="N2281" s="5" cm="1">
        <f t="array" ref="N2281">[2]!PropsSI("T","P",(I2281+1)*100*1000,"Q",1,"WATER")-273.15</f>
        <v>185.19936276239281</v>
      </c>
      <c r="O2281" s="5">
        <f t="shared" si="387"/>
        <v>18.290718379728609</v>
      </c>
      <c r="Q2281">
        <f t="shared" si="385"/>
        <v>11.666173488704475</v>
      </c>
      <c r="S2281">
        <f t="shared" si="395"/>
        <v>1.1912384963761995</v>
      </c>
      <c r="T2281">
        <f t="shared" si="388"/>
        <v>284.92349381286994</v>
      </c>
      <c r="U2281">
        <f t="shared" si="389"/>
        <v>0.20000480001920007</v>
      </c>
      <c r="V2281">
        <f t="shared" si="390"/>
        <v>312.93728791501343</v>
      </c>
      <c r="W2281">
        <f t="shared" si="391"/>
        <v>3149.6010273301686</v>
      </c>
      <c r="X2281">
        <f t="shared" si="386"/>
        <v>15.000052716677878</v>
      </c>
      <c r="Y2281">
        <f t="shared" si="392"/>
        <v>11.114750706712536</v>
      </c>
      <c r="AA2281">
        <f t="shared" si="393"/>
        <v>0.82009104683186684</v>
      </c>
      <c r="AB2281" s="3">
        <f t="shared" si="394"/>
        <v>15.000054383338503</v>
      </c>
    </row>
    <row r="2282" spans="1:28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5" cm="1">
        <f t="array" ref="F2282">[2]!PropsSI("T","P",(B2282+1)*100*1000,"Q",1,"WATER")-273.15</f>
        <v>253.55995949720307</v>
      </c>
      <c r="G2282" s="9"/>
      <c r="H2282" s="4">
        <v>89.313647556441865</v>
      </c>
      <c r="I2282" s="6">
        <v>10.285739525689019</v>
      </c>
      <c r="J2282" s="5">
        <v>257.04402596032401</v>
      </c>
      <c r="K2282" s="5" cm="1">
        <f t="array" ref="K2282">[2]!PropsSI("H","P",(I2282+1)*100*1000,"T",J2282+273.15,"WATER")/1000</f>
        <v>2954.0848068061086</v>
      </c>
      <c r="L2282" s="5" cm="1">
        <f t="array" ref="L2282">[2]!PropsSI("S","P",(I2282+1)*100*1000,"T",J2282+273.15,"WATER")/1000</f>
        <v>6.8935588102370904</v>
      </c>
      <c r="M2282" s="5" cm="1">
        <f t="array" ref="M2282">[2]!PropsSI("H","P",(I2282+1)*100*1000,"S",E2282*1000,"WATER")/1000</f>
        <v>2836.4086249405668</v>
      </c>
      <c r="N2282" s="5" cm="1">
        <f t="array" ref="N2282">[2]!PropsSI("T","P",(I2282+1)*100*1000,"Q",1,"WATER")-273.15</f>
        <v>185.20224445627821</v>
      </c>
      <c r="O2282" s="5">
        <f t="shared" si="387"/>
        <v>18.14073108242463</v>
      </c>
      <c r="Q2282">
        <f t="shared" si="385"/>
        <v>11.466565229145266</v>
      </c>
      <c r="S2282">
        <f t="shared" si="395"/>
        <v>1.1917764506920177</v>
      </c>
      <c r="T2282">
        <f t="shared" si="388"/>
        <v>289.15313462311218</v>
      </c>
      <c r="U2282">
        <f t="shared" si="389"/>
        <v>0.20000480001920007</v>
      </c>
      <c r="V2282">
        <f t="shared" si="390"/>
        <v>317.23691118392827</v>
      </c>
      <c r="W2282">
        <f t="shared" si="391"/>
        <v>3192.8751860446282</v>
      </c>
      <c r="X2282">
        <f t="shared" si="386"/>
        <v>14.799650798889481</v>
      </c>
      <c r="Y2282">
        <f t="shared" si="392"/>
        <v>11.109459415237119</v>
      </c>
      <c r="AA2282">
        <f t="shared" si="393"/>
        <v>0.81582447922712176</v>
      </c>
      <c r="AB2282" s="3">
        <f t="shared" si="394"/>
        <v>14.799652488118333</v>
      </c>
    </row>
    <row r="2283" spans="1:28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5" cm="1">
        <f t="array" ref="F2283">[2]!PropsSI("T","P",(B2283+1)*100*1000,"Q",1,"WATER")-273.15</f>
        <v>253.27745855134788</v>
      </c>
      <c r="G2283" s="9"/>
      <c r="H2283" s="4">
        <v>85.92927678655218</v>
      </c>
      <c r="I2283" s="6">
        <v>10.283663105152272</v>
      </c>
      <c r="J2283" s="5">
        <v>257.38268506023269</v>
      </c>
      <c r="K2283" s="5" cm="1">
        <f t="array" ref="K2283">[2]!PropsSI("H","P",(I2283+1)*100*1000,"T",J2283+273.15,"WATER")/1000</f>
        <v>2954.8473747173084</v>
      </c>
      <c r="L2283" s="5" cm="1">
        <f t="array" ref="L2283">[2]!PropsSI("S","P",(I2283+1)*100*1000,"T",J2283+273.15,"WATER")/1000</f>
        <v>6.8950782739044998</v>
      </c>
      <c r="M2283" s="5" cm="1">
        <f t="array" ref="M2283">[2]!PropsSI("H","P",(I2283+1)*100*1000,"S",E2283*1000,"WATER")/1000</f>
        <v>2836.2686691447893</v>
      </c>
      <c r="N2283" s="5" cm="1">
        <f t="array" ref="N2283">[2]!PropsSI("T","P",(I2283+1)*100*1000,"Q",1,"WATER")-273.15</f>
        <v>185.19403985604242</v>
      </c>
      <c r="O2283" s="5">
        <f t="shared" si="387"/>
        <v>17.767715547606848</v>
      </c>
      <c r="Q2283">
        <f t="shared" si="385"/>
        <v>11.153429976339501</v>
      </c>
      <c r="S2283">
        <f t="shared" si="395"/>
        <v>1.1916288792580743</v>
      </c>
      <c r="T2283">
        <f t="shared" si="388"/>
        <v>287.99286108114211</v>
      </c>
      <c r="U2283">
        <f t="shared" si="389"/>
        <v>0.20000480001920007</v>
      </c>
      <c r="V2283">
        <f t="shared" si="390"/>
        <v>315.96996932498757</v>
      </c>
      <c r="W2283">
        <f t="shared" si="391"/>
        <v>3180.1238728116373</v>
      </c>
      <c r="X2283">
        <f t="shared" si="386"/>
        <v>14.44458875134433</v>
      </c>
      <c r="Y2283">
        <f t="shared" si="392"/>
        <v>10.83172608229129</v>
      </c>
      <c r="AA2283">
        <f t="shared" si="393"/>
        <v>0.81296835507036358</v>
      </c>
      <c r="AB2283" s="3">
        <f t="shared" si="394"/>
        <v>14.444590482096062</v>
      </c>
    </row>
    <row r="2284" spans="1:28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5" cm="1">
        <f t="array" ref="F2284">[2]!PropsSI("T","P",(B2284+1)*100*1000,"Q",1,"WATER")-273.15</f>
        <v>253.2975689955282</v>
      </c>
      <c r="G2284" s="9"/>
      <c r="H2284" s="4">
        <v>86.046417027543697</v>
      </c>
      <c r="I2284" s="6">
        <v>10.282023455073174</v>
      </c>
      <c r="J2284" s="5">
        <v>256.59835148541197</v>
      </c>
      <c r="K2284" s="5" cm="1">
        <f t="array" ref="K2284">[2]!PropsSI("H","P",(I2284+1)*100*1000,"T",J2284+273.15,"WATER")/1000</f>
        <v>2953.1039096439758</v>
      </c>
      <c r="L2284" s="5" cm="1">
        <f t="array" ref="L2284">[2]!PropsSI("S","P",(I2284+1)*100*1000,"T",J2284+273.15,"WATER")/1000</f>
        <v>6.8918540633247165</v>
      </c>
      <c r="M2284" s="5" cm="1">
        <f t="array" ref="M2284">[2]!PropsSI("H","P",(I2284+1)*100*1000,"S",E2284*1000,"WATER")/1000</f>
        <v>2834.7391264740754</v>
      </c>
      <c r="N2284" s="5" cm="1">
        <f t="array" ref="N2284">[2]!PropsSI("T","P",(I2284+1)*100*1000,"Q",1,"WATER")-273.15</f>
        <v>185.18756023741514</v>
      </c>
      <c r="O2284" s="5">
        <f t="shared" si="387"/>
        <v>17.757975224014068</v>
      </c>
      <c r="Q2284">
        <f t="shared" si="385"/>
        <v>11.150758997797457</v>
      </c>
      <c r="S2284">
        <f t="shared" si="395"/>
        <v>1.1916431847118649</v>
      </c>
      <c r="T2284">
        <f t="shared" si="388"/>
        <v>288.10533704681825</v>
      </c>
      <c r="U2284">
        <f t="shared" si="389"/>
        <v>0.20000480001920007</v>
      </c>
      <c r="V2284">
        <f t="shared" si="390"/>
        <v>315.55248427812955</v>
      </c>
      <c r="W2284">
        <f t="shared" si="391"/>
        <v>3175.9220362671981</v>
      </c>
      <c r="X2284">
        <f t="shared" si="386"/>
        <v>14.438468312868379</v>
      </c>
      <c r="Y2284">
        <f t="shared" si="392"/>
        <v>10.809032540404109</v>
      </c>
      <c r="AA2284">
        <f t="shared" si="393"/>
        <v>0.81306961307326664</v>
      </c>
      <c r="AB2284" s="3">
        <f t="shared" si="394"/>
        <v>14.438470044353773</v>
      </c>
    </row>
    <row r="2285" spans="1:28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5" cm="1">
        <f t="array" ref="F2285">[2]!PropsSI("T","P",(B2285+1)*100*1000,"Q",1,"WATER")-273.15</f>
        <v>253.62232992685779</v>
      </c>
      <c r="G2285" s="9"/>
      <c r="H2285" s="4">
        <v>81.317564311011978</v>
      </c>
      <c r="I2285" s="6">
        <v>10.281972013066477</v>
      </c>
      <c r="J2285" s="5">
        <v>258.10089145977372</v>
      </c>
      <c r="K2285" s="5" cm="1">
        <f t="array" ref="K2285">[2]!PropsSI("H","P",(I2285+1)*100*1000,"T",J2285+273.15,"WATER")/1000</f>
        <v>2956.4539376627313</v>
      </c>
      <c r="L2285" s="5" cm="1">
        <f t="array" ref="L2285">[2]!PropsSI("S","P",(I2285+1)*100*1000,"T",J2285+273.15,"WATER")/1000</f>
        <v>6.8981709478466007</v>
      </c>
      <c r="M2285" s="5" cm="1">
        <f t="array" ref="M2285">[2]!PropsSI("H","P",(I2285+1)*100*1000,"S",E2285*1000,"WATER")/1000</f>
        <v>2834.8182651373677</v>
      </c>
      <c r="N2285" s="5" cm="1">
        <f t="array" ref="N2285">[2]!PropsSI("T","P",(I2285+1)*100*1000,"Q",1,"WATER")-273.15</f>
        <v>185.18735693537661</v>
      </c>
      <c r="O2285" s="5">
        <f t="shared" si="387"/>
        <v>17.290391857158568</v>
      </c>
      <c r="Q2285">
        <f t="shared" si="385"/>
        <v>10.711273819660912</v>
      </c>
      <c r="S2285">
        <f t="shared" si="395"/>
        <v>1.1918180154694169</v>
      </c>
      <c r="T2285">
        <f t="shared" si="388"/>
        <v>289.47993575396538</v>
      </c>
      <c r="U2285">
        <f t="shared" si="389"/>
        <v>0.20000480001920007</v>
      </c>
      <c r="V2285">
        <f t="shared" si="390"/>
        <v>317.03637019425037</v>
      </c>
      <c r="W2285">
        <f t="shared" si="391"/>
        <v>3190.8568132539663</v>
      </c>
      <c r="X2285">
        <f t="shared" si="386"/>
        <v>13.957235176395207</v>
      </c>
      <c r="Y2285">
        <f t="shared" si="392"/>
        <v>10.536265129412344</v>
      </c>
      <c r="AA2285">
        <f t="shared" si="393"/>
        <v>0.8072250231739021</v>
      </c>
      <c r="AB2285" s="3">
        <f t="shared" si="394"/>
        <v>13.957236967580673</v>
      </c>
    </row>
    <row r="2286" spans="1:28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5" cm="1">
        <f t="array" ref="F2286">[2]!PropsSI("T","P",(B2286+1)*100*1000,"Q",1,"WATER")-273.15</f>
        <v>253.41423377003844</v>
      </c>
      <c r="G2286" s="9"/>
      <c r="H2286" s="4">
        <v>81.416227213782506</v>
      </c>
      <c r="I2286" s="6">
        <v>10.280770458645293</v>
      </c>
      <c r="J2286" s="5">
        <v>256.08711010203263</v>
      </c>
      <c r="K2286" s="5" cm="1">
        <f t="array" ref="K2286">[2]!PropsSI("H","P",(I2286+1)*100*1000,"T",J2286+273.15,"WATER")/1000</f>
        <v>2951.9673908874115</v>
      </c>
      <c r="L2286" s="5" cm="1">
        <f t="array" ref="L2286">[2]!PropsSI("S","P",(I2286+1)*100*1000,"T",J2286+273.15,"WATER")/1000</f>
        <v>6.8897569008799575</v>
      </c>
      <c r="M2286" s="5" cm="1">
        <f t="array" ref="M2286">[2]!PropsSI("H","P",(I2286+1)*100*1000,"S",E2286*1000,"WATER")/1000</f>
        <v>2831.4400577641663</v>
      </c>
      <c r="N2286" s="5" cm="1">
        <f t="array" ref="N2286">[2]!PropsSI("T","P",(I2286+1)*100*1000,"Q",1,"WATER")-273.15</f>
        <v>185.18260810980661</v>
      </c>
      <c r="O2286" s="5">
        <f t="shared" si="387"/>
        <v>17.233030930315849</v>
      </c>
      <c r="Q2286">
        <f t="shared" si="385"/>
        <v>10.691646220566948</v>
      </c>
      <c r="S2286">
        <f t="shared" si="395"/>
        <v>1.1917086146052047</v>
      </c>
      <c r="T2286">
        <f t="shared" si="388"/>
        <v>288.61977654278064</v>
      </c>
      <c r="U2286">
        <f t="shared" si="389"/>
        <v>0.20000480001920007</v>
      </c>
      <c r="V2286">
        <f t="shared" si="390"/>
        <v>314.92237865922397</v>
      </c>
      <c r="W2286">
        <f t="shared" si="391"/>
        <v>3169.5802502887545</v>
      </c>
      <c r="X2286">
        <f t="shared" si="386"/>
        <v>13.922214441731185</v>
      </c>
      <c r="Y2286">
        <f t="shared" si="392"/>
        <v>10.436571031596262</v>
      </c>
      <c r="AA2286">
        <f t="shared" si="393"/>
        <v>0.80787972201284342</v>
      </c>
      <c r="AB2286" s="3">
        <f t="shared" si="394"/>
        <v>13.922216237422301</v>
      </c>
    </row>
    <row r="2287" spans="1:28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5" cm="1">
        <f t="array" ref="F2287">[2]!PropsSI("T","P",(B2287+1)*100*1000,"Q",1,"WATER")-273.15</f>
        <v>252.94297925831802</v>
      </c>
      <c r="G2287" s="9"/>
      <c r="H2287" s="4">
        <v>80.776609752783358</v>
      </c>
      <c r="I2287" s="6">
        <v>10.280771984524197</v>
      </c>
      <c r="J2287" s="5">
        <v>256.61844198530605</v>
      </c>
      <c r="K2287" s="5" cm="1">
        <f t="array" ref="K2287">[2]!PropsSI("H","P",(I2287+1)*100*1000,"T",J2287+273.15,"WATER")/1000</f>
        <v>2953.1532219848827</v>
      </c>
      <c r="L2287" s="5" cm="1">
        <f t="array" ref="L2287">[2]!PropsSI("S","P",(I2287+1)*100*1000,"T",J2287+273.15,"WATER")/1000</f>
        <v>6.8919963593638531</v>
      </c>
      <c r="M2287" s="5" cm="1">
        <f t="array" ref="M2287">[2]!PropsSI("H","P",(I2287+1)*100*1000,"S",E2287*1000,"WATER")/1000</f>
        <v>2833.2838615104965</v>
      </c>
      <c r="N2287" s="5" cm="1">
        <f t="array" ref="N2287">[2]!PropsSI("T","P",(I2287+1)*100*1000,"Q",1,"WATER")-273.15</f>
        <v>185.18261414069002</v>
      </c>
      <c r="O2287" s="5">
        <f t="shared" si="387"/>
        <v>17.164696129488526</v>
      </c>
      <c r="Q2287">
        <f t="shared" si="385"/>
        <v>10.65333050705291</v>
      </c>
      <c r="S2287">
        <f t="shared" si="395"/>
        <v>1.1914550764332839</v>
      </c>
      <c r="T2287">
        <f t="shared" si="388"/>
        <v>286.62634444756645</v>
      </c>
      <c r="U2287">
        <f t="shared" si="389"/>
        <v>0.20000480001920007</v>
      </c>
      <c r="V2287">
        <f t="shared" si="390"/>
        <v>313.47610599571476</v>
      </c>
      <c r="W2287">
        <f t="shared" si="391"/>
        <v>3155.0240371345544</v>
      </c>
      <c r="X2287">
        <f t="shared" si="386"/>
        <v>13.873160078952701</v>
      </c>
      <c r="Y2287">
        <f t="shared" si="392"/>
        <v>10.367302472080388</v>
      </c>
      <c r="AA2287">
        <f t="shared" si="393"/>
        <v>0.80823812879270729</v>
      </c>
      <c r="AB2287" s="3">
        <f t="shared" si="394"/>
        <v>13.873161880993232</v>
      </c>
    </row>
    <row r="2288" spans="1:28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5" cm="1">
        <f t="array" ref="F2288">[2]!PropsSI("T","P",(B2288+1)*100*1000,"Q",1,"WATER")-273.15</f>
        <v>252.86754368093273</v>
      </c>
      <c r="G2288" s="9"/>
      <c r="H2288" s="4">
        <v>82.870128671151619</v>
      </c>
      <c r="I2288" s="6">
        <v>10.28133331016258</v>
      </c>
      <c r="J2288" s="5">
        <v>256.71949011929553</v>
      </c>
      <c r="K2288" s="5" cm="1">
        <f t="array" ref="K2288">[2]!PropsSI("H","P",(I2288+1)*100*1000,"T",J2288+273.15,"WATER")/1000</f>
        <v>2953.3766550648097</v>
      </c>
      <c r="L2288" s="5" cm="1">
        <f t="array" ref="L2288">[2]!PropsSI("S","P",(I2288+1)*100*1000,"T",J2288+273.15,"WATER")/1000</f>
        <v>6.8923960011706562</v>
      </c>
      <c r="M2288" s="5" cm="1">
        <f t="array" ref="M2288">[2]!PropsSI("H","P",(I2288+1)*100*1000,"S",E2288*1000,"WATER")/1000</f>
        <v>2834.4981489373031</v>
      </c>
      <c r="N2288" s="5" cm="1">
        <f t="array" ref="N2288">[2]!PropsSI("T","P",(I2288+1)*100*1000,"Q",1,"WATER")-273.15</f>
        <v>185.18483268078887</v>
      </c>
      <c r="O2288" s="5">
        <f t="shared" si="387"/>
        <v>17.374296805349264</v>
      </c>
      <c r="Q2288">
        <f t="shared" si="385"/>
        <v>10.839226459881612</v>
      </c>
      <c r="S2288">
        <f t="shared" si="395"/>
        <v>1.1914132985180774</v>
      </c>
      <c r="T2288">
        <f t="shared" si="388"/>
        <v>286.29786753060853</v>
      </c>
      <c r="U2288">
        <f t="shared" si="389"/>
        <v>0.20000480001920007</v>
      </c>
      <c r="V2288">
        <f t="shared" si="390"/>
        <v>313.55713427489081</v>
      </c>
      <c r="W2288">
        <f t="shared" si="391"/>
        <v>3155.8395575636991</v>
      </c>
      <c r="X2288">
        <f t="shared" si="386"/>
        <v>14.081237156807322</v>
      </c>
      <c r="Y2288">
        <f t="shared" si="392"/>
        <v>10.510633358980732</v>
      </c>
      <c r="AA2288">
        <f t="shared" si="393"/>
        <v>0.81046381847718274</v>
      </c>
      <c r="AB2288" s="3">
        <f t="shared" si="394"/>
        <v>14.081238932219282</v>
      </c>
    </row>
    <row r="2289" spans="1:28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5" cm="1">
        <f t="array" ref="F2289">[2]!PropsSI("T","P",(B2289+1)*100*1000,"Q",1,"WATER")-273.15</f>
        <v>253.48672176622529</v>
      </c>
      <c r="G2289" s="9"/>
      <c r="H2289" s="4">
        <v>82.273561474502984</v>
      </c>
      <c r="I2289" s="6">
        <v>10.281729754977757</v>
      </c>
      <c r="J2289" s="5">
        <v>257.07770776561415</v>
      </c>
      <c r="K2289" s="5" cm="1">
        <f t="array" ref="K2289">[2]!PropsSI("H","P",(I2289+1)*100*1000,"T",J2289+273.15,"WATER")/1000</f>
        <v>2954.1742479435475</v>
      </c>
      <c r="L2289" s="5" cm="1">
        <f t="array" ref="L2289">[2]!PropsSI("S","P",(I2289+1)*100*1000,"T",J2289+273.15,"WATER")/1000</f>
        <v>6.8938851648693875</v>
      </c>
      <c r="M2289" s="5" cm="1">
        <f t="array" ref="M2289">[2]!PropsSI("H","P",(I2289+1)*100*1000,"S",E2289*1000,"WATER")/1000</f>
        <v>2833.596615696405</v>
      </c>
      <c r="N2289" s="5" cm="1">
        <f t="array" ref="N2289">[2]!PropsSI("T","P",(I2289+1)*100*1000,"Q",1,"WATER")-273.15</f>
        <v>185.18639950642188</v>
      </c>
      <c r="O2289" s="5">
        <f t="shared" si="387"/>
        <v>17.364133922445799</v>
      </c>
      <c r="Q2289">
        <f t="shared" si="385"/>
        <v>10.79261261582592</v>
      </c>
      <c r="S2289">
        <f t="shared" si="395"/>
        <v>1.1917455733757742</v>
      </c>
      <c r="T2289">
        <f t="shared" si="388"/>
        <v>288.91036315896844</v>
      </c>
      <c r="U2289">
        <f t="shared" si="389"/>
        <v>0.20000480001920007</v>
      </c>
      <c r="V2289">
        <f t="shared" si="390"/>
        <v>315.99655972232023</v>
      </c>
      <c r="W2289">
        <f t="shared" si="391"/>
        <v>3180.3914955782111</v>
      </c>
      <c r="X2289">
        <f t="shared" si="386"/>
        <v>14.041526751891949</v>
      </c>
      <c r="Y2289">
        <f t="shared" si="392"/>
        <v>10.555443063529671</v>
      </c>
      <c r="AA2289">
        <f t="shared" si="393"/>
        <v>0.80865124601314375</v>
      </c>
      <c r="AB2289" s="3">
        <f t="shared" si="394"/>
        <v>14.041528532324893</v>
      </c>
    </row>
    <row r="2290" spans="1:28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5" cm="1">
        <f t="array" ref="F2290">[2]!PropsSI("T","P",(B2290+1)*100*1000,"Q",1,"WATER")-273.15</f>
        <v>253.40385845893798</v>
      </c>
      <c r="G2290" s="9"/>
      <c r="H2290" s="4">
        <v>80.462784721674012</v>
      </c>
      <c r="I2290" s="6">
        <v>10.279921185126486</v>
      </c>
      <c r="J2290" s="5">
        <v>257.89704412972014</v>
      </c>
      <c r="K2290" s="5" cm="1">
        <f t="array" ref="K2290">[2]!PropsSI("H","P",(I2290+1)*100*1000,"T",J2290+273.15,"WATER")/1000</f>
        <v>2956.0070631884132</v>
      </c>
      <c r="L2290" s="5" cm="1">
        <f t="array" ref="L2290">[2]!PropsSI("S","P",(I2290+1)*100*1000,"T",J2290+273.15,"WATER")/1000</f>
        <v>6.8974102963531561</v>
      </c>
      <c r="M2290" s="5" cm="1">
        <f t="array" ref="M2290">[2]!PropsSI("H","P",(I2290+1)*100*1000,"S",E2290*1000,"WATER")/1000</f>
        <v>2834.6708397465222</v>
      </c>
      <c r="N2290" s="5" cm="1">
        <f t="array" ref="N2290">[2]!PropsSI("T","P",(I2290+1)*100*1000,"Q",1,"WATER")-273.15</f>
        <v>185.17925134156843</v>
      </c>
      <c r="O2290" s="5">
        <f t="shared" si="387"/>
        <v>17.217689368395103</v>
      </c>
      <c r="Q2290">
        <f t="shared" si="385"/>
        <v>10.661460510017053</v>
      </c>
      <c r="S2290">
        <f t="shared" si="395"/>
        <v>1.1917048386291449</v>
      </c>
      <c r="T2290">
        <f t="shared" si="388"/>
        <v>288.59008810647322</v>
      </c>
      <c r="U2290">
        <f t="shared" si="389"/>
        <v>0.20000480001920007</v>
      </c>
      <c r="V2290">
        <f t="shared" si="390"/>
        <v>316.05501797338621</v>
      </c>
      <c r="W2290">
        <f t="shared" si="391"/>
        <v>3180.9798568081555</v>
      </c>
      <c r="X2290">
        <f t="shared" si="386"/>
        <v>13.896599870771466</v>
      </c>
      <c r="Y2290">
        <f t="shared" si="392"/>
        <v>10.466126683502473</v>
      </c>
      <c r="AA2290">
        <f t="shared" si="393"/>
        <v>0.80711188199742601</v>
      </c>
      <c r="AB2290" s="3">
        <f t="shared" si="394"/>
        <v>13.896601669772444</v>
      </c>
    </row>
    <row r="2291" spans="1:28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5" cm="1">
        <f t="array" ref="F2291">[2]!PropsSI("T","P",(B2291+1)*100*1000,"Q",1,"WATER")-273.15</f>
        <v>252.97545084516139</v>
      </c>
      <c r="G2291" s="9"/>
      <c r="H2291" s="4">
        <v>81.770331095127972</v>
      </c>
      <c r="I2291" s="6">
        <v>10.281515424248804</v>
      </c>
      <c r="J2291" s="5">
        <v>257.51985817033278</v>
      </c>
      <c r="K2291" s="5" cm="1">
        <f t="array" ref="K2291">[2]!PropsSI("H","P",(I2291+1)*100*1000,"T",J2291+273.15,"WATER")/1000</f>
        <v>2955.1608135937645</v>
      </c>
      <c r="L2291" s="5" cm="1">
        <f t="array" ref="L2291">[2]!PropsSI("S","P",(I2291+1)*100*1000,"T",J2291+273.15,"WATER")/1000</f>
        <v>6.8957534646113414</v>
      </c>
      <c r="M2291" s="5" cm="1">
        <f t="array" ref="M2291">[2]!PropsSI("H","P",(I2291+1)*100*1000,"S",E2291*1000,"WATER")/1000</f>
        <v>2835.2851906609844</v>
      </c>
      <c r="N2291" s="5" cm="1">
        <f t="array" ref="N2291">[2]!PropsSI("T","P",(I2291+1)*100*1000,"Q",1,"WATER")-273.15</f>
        <v>185.18555243581187</v>
      </c>
      <c r="O2291" s="5">
        <f t="shared" si="387"/>
        <v>17.273307837007671</v>
      </c>
      <c r="Q2291">
        <f t="shared" si="385"/>
        <v>10.737785677004746</v>
      </c>
      <c r="S2291">
        <f t="shared" si="395"/>
        <v>1.1914709653442301</v>
      </c>
      <c r="T2291">
        <f t="shared" si="388"/>
        <v>286.75127027154849</v>
      </c>
      <c r="U2291">
        <f t="shared" si="389"/>
        <v>0.20000480001920007</v>
      </c>
      <c r="V2291">
        <f t="shared" si="390"/>
        <v>314.31652821993379</v>
      </c>
      <c r="W2291">
        <f t="shared" si="391"/>
        <v>3163.4825839521213</v>
      </c>
      <c r="X2291">
        <f t="shared" si="386"/>
        <v>13.972800716852602</v>
      </c>
      <c r="Y2291">
        <f t="shared" si="392"/>
        <v>10.465322308041822</v>
      </c>
      <c r="AA2291">
        <f t="shared" si="393"/>
        <v>0.80892453477302673</v>
      </c>
      <c r="AB2291" s="3">
        <f t="shared" si="394"/>
        <v>13.972802506042708</v>
      </c>
    </row>
    <row r="2292" spans="1:28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5" cm="1">
        <f t="array" ref="F2292">[2]!PropsSI("T","P",(B2292+1)*100*1000,"Q",1,"WATER")-273.15</f>
        <v>253.46120273466863</v>
      </c>
      <c r="G2292" s="9"/>
      <c r="H2292" s="4">
        <v>79.972109932605136</v>
      </c>
      <c r="I2292" s="6">
        <v>10.283226261642117</v>
      </c>
      <c r="J2292" s="5">
        <v>256.87594008448866</v>
      </c>
      <c r="K2292" s="5" cm="1">
        <f t="array" ref="K2292">[2]!PropsSI("H","P",(I2292+1)*100*1000,"T",J2292+273.15,"WATER")/1000</f>
        <v>2953.7188848685469</v>
      </c>
      <c r="L2292" s="5" cm="1">
        <f t="array" ref="L2292">[2]!PropsSI("S","P",(I2292+1)*100*1000,"T",J2292+273.15,"WATER")/1000</f>
        <v>6.8929673466458992</v>
      </c>
      <c r="M2292" s="5" cm="1">
        <f t="array" ref="M2292">[2]!PropsSI("H","P",(I2292+1)*100*1000,"S",E2292*1000,"WATER")/1000</f>
        <v>2832.1679691991126</v>
      </c>
      <c r="N2292" s="5" cm="1">
        <f t="array" ref="N2292">[2]!PropsSI("T","P",(I2292+1)*100*1000,"Q",1,"WATER")-273.15</f>
        <v>185.19231359694987</v>
      </c>
      <c r="O2292" s="5">
        <f t="shared" si="387"/>
        <v>17.083973465336399</v>
      </c>
      <c r="Q2292">
        <f t="shared" si="385"/>
        <v>10.552659237843994</v>
      </c>
      <c r="S2292">
        <f t="shared" si="395"/>
        <v>1.1917286623560928</v>
      </c>
      <c r="T2292">
        <f t="shared" si="388"/>
        <v>288.77740105255037</v>
      </c>
      <c r="U2292">
        <f t="shared" si="389"/>
        <v>0.20000480001920007</v>
      </c>
      <c r="V2292">
        <f t="shared" si="390"/>
        <v>315.33364344638977</v>
      </c>
      <c r="W2292">
        <f t="shared" si="391"/>
        <v>3173.7194821610324</v>
      </c>
      <c r="X2292">
        <f t="shared" si="386"/>
        <v>13.770152149785256</v>
      </c>
      <c r="Y2292">
        <f t="shared" si="392"/>
        <v>10.352260638392263</v>
      </c>
      <c r="AA2292">
        <f t="shared" si="393"/>
        <v>0.80602759031707727</v>
      </c>
      <c r="AB2292" s="3">
        <f t="shared" si="394"/>
        <v>13.770153965305987</v>
      </c>
    </row>
    <row r="2293" spans="1:28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5" cm="1">
        <f t="array" ref="F2293">[2]!PropsSI("T","P",(B2293+1)*100*1000,"Q",1,"WATER")-273.15</f>
        <v>253.87863264814348</v>
      </c>
      <c r="G2293" s="9"/>
      <c r="H2293" s="4">
        <v>79.777101000807278</v>
      </c>
      <c r="I2293" s="6">
        <v>10.280777665481613</v>
      </c>
      <c r="J2293" s="5">
        <v>257.5093447098634</v>
      </c>
      <c r="K2293" s="5" cm="1">
        <f t="array" ref="K2293">[2]!PropsSI("H","P",(I2293+1)*100*1000,"T",J2293+273.15,"WATER")/1000</f>
        <v>2955.1400050603538</v>
      </c>
      <c r="L2293" s="5" cm="1">
        <f t="array" ref="L2293">[2]!PropsSI("S","P",(I2293+1)*100*1000,"T",J2293+273.15,"WATER")/1000</f>
        <v>6.8957432723827035</v>
      </c>
      <c r="M2293" s="5" cm="1">
        <f t="array" ref="M2293">[2]!PropsSI("H","P",(I2293+1)*100*1000,"S",E2293*1000,"WATER")/1000</f>
        <v>2832.7393844400203</v>
      </c>
      <c r="N2293" s="5" cm="1">
        <f t="array" ref="N2293">[2]!PropsSI("T","P",(I2293+1)*100*1000,"Q",1,"WATER")-273.15</f>
        <v>185.18263659410178</v>
      </c>
      <c r="O2293" s="5">
        <f t="shared" si="387"/>
        <v>17.201135506991417</v>
      </c>
      <c r="Q2293">
        <f t="shared" si="385"/>
        <v>10.624664574350648</v>
      </c>
      <c r="S2293">
        <f t="shared" si="395"/>
        <v>1.1919584458770744</v>
      </c>
      <c r="T2293">
        <f t="shared" si="388"/>
        <v>290.5840633085964</v>
      </c>
      <c r="U2293">
        <f t="shared" si="389"/>
        <v>0.20000480001920007</v>
      </c>
      <c r="V2293">
        <f t="shared" si="390"/>
        <v>317.46242840733527</v>
      </c>
      <c r="W2293">
        <f t="shared" si="391"/>
        <v>3195.144935626904</v>
      </c>
      <c r="X2293">
        <f t="shared" si="386"/>
        <v>13.861814596484852</v>
      </c>
      <c r="Y2293">
        <f t="shared" si="392"/>
        <v>10.479140265803474</v>
      </c>
      <c r="AA2293">
        <f t="shared" si="393"/>
        <v>0.80586635657664296</v>
      </c>
      <c r="AB2293" s="3">
        <f t="shared" si="394"/>
        <v>13.861816400000299</v>
      </c>
    </row>
    <row r="2294" spans="1:28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5" cm="1">
        <f t="array" ref="F2294">[2]!PropsSI("T","P",(B2294+1)*100*1000,"Q",1,"WATER")-273.15</f>
        <v>252.51731983997911</v>
      </c>
      <c r="G2294" s="9"/>
      <c r="H2294" s="4">
        <v>84.894102484758633</v>
      </c>
      <c r="I2294" s="6">
        <v>10.283280763158945</v>
      </c>
      <c r="J2294" s="5">
        <v>260.16654467455521</v>
      </c>
      <c r="K2294" s="5" cm="1">
        <f t="array" ref="K2294">[2]!PropsSI("H","P",(I2294+1)*100*1000,"T",J2294+273.15,"WATER")/1000</f>
        <v>2961.0460386601467</v>
      </c>
      <c r="L2294" s="5" cm="1">
        <f t="array" ref="L2294">[2]!PropsSI("S","P",(I2294+1)*100*1000,"T",J2294+273.15,"WATER")/1000</f>
        <v>6.9067466328302576</v>
      </c>
      <c r="M2294" s="5" cm="1">
        <f t="array" ref="M2294">[2]!PropsSI("H","P",(I2294+1)*100*1000,"S",E2294*1000,"WATER")/1000</f>
        <v>2842.6536123516125</v>
      </c>
      <c r="N2294" s="5" cm="1">
        <f t="array" ref="N2294">[2]!PropsSI("T","P",(I2294+1)*100*1000,"Q",1,"WATER")-273.15</f>
        <v>185.19252897153717</v>
      </c>
      <c r="O2294" s="5">
        <f t="shared" si="387"/>
        <v>17.633207997153828</v>
      </c>
      <c r="Q2294">
        <f t="shared" si="385"/>
        <v>11.052572154541009</v>
      </c>
      <c r="S2294">
        <f t="shared" si="395"/>
        <v>1.1912207374872217</v>
      </c>
      <c r="T2294">
        <f t="shared" si="388"/>
        <v>284.7838653735094</v>
      </c>
      <c r="U2294">
        <f t="shared" si="389"/>
        <v>0.20000480001920007</v>
      </c>
      <c r="V2294">
        <f t="shared" si="390"/>
        <v>314.82813997085435</v>
      </c>
      <c r="W2294">
        <f t="shared" si="391"/>
        <v>3168.6317718518108</v>
      </c>
      <c r="X2294">
        <f t="shared" si="386"/>
        <v>14.330539473749981</v>
      </c>
      <c r="Y2294">
        <f t="shared" si="392"/>
        <v>10.745069745802057</v>
      </c>
      <c r="AA2294">
        <f t="shared" si="393"/>
        <v>0.81270187594843468</v>
      </c>
      <c r="AB2294" s="3">
        <f t="shared" si="394"/>
        <v>14.330541218275858</v>
      </c>
    </row>
    <row r="2295" spans="1:28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5" cm="1">
        <f t="array" ref="F2295">[2]!PropsSI("T","P",(B2295+1)*100*1000,"Q",1,"WATER")-273.15</f>
        <v>252.99451596350843</v>
      </c>
      <c r="G2295" s="9"/>
      <c r="H2295" s="4">
        <v>84.249587824908119</v>
      </c>
      <c r="I2295" s="6">
        <v>10.279183573842474</v>
      </c>
      <c r="J2295" s="5">
        <v>257.83474311337113</v>
      </c>
      <c r="K2295" s="5" cm="1">
        <f t="array" ref="K2295">[2]!PropsSI("H","P",(I2295+1)*100*1000,"T",J2295+273.15,"WATER")/1000</f>
        <v>2955.8708653049907</v>
      </c>
      <c r="L2295" s="5" cm="1">
        <f t="array" ref="L2295">[2]!PropsSI("S","P",(I2295+1)*100*1000,"T",J2295+273.15,"WATER")/1000</f>
        <v>6.8971828325672195</v>
      </c>
      <c r="M2295" s="5" cm="1">
        <f t="array" ref="M2295">[2]!PropsSI("H","P",(I2295+1)*100*1000,"S",E2295*1000,"WATER")/1000</f>
        <v>2836.7838758562589</v>
      </c>
      <c r="N2295" s="5" cm="1">
        <f t="array" ref="N2295">[2]!PropsSI("T","P",(I2295+1)*100*1000,"Q",1,"WATER")-273.15</f>
        <v>185.17633575918268</v>
      </c>
      <c r="O2295" s="5">
        <f t="shared" si="387"/>
        <v>17.524060985651783</v>
      </c>
      <c r="Q2295">
        <f t="shared" si="385"/>
        <v>10.951339330196872</v>
      </c>
      <c r="S2295">
        <f t="shared" si="395"/>
        <v>1.1914861809499273</v>
      </c>
      <c r="T2295">
        <f t="shared" si="388"/>
        <v>286.87090226429797</v>
      </c>
      <c r="U2295">
        <f t="shared" si="389"/>
        <v>0.20000480001920007</v>
      </c>
      <c r="V2295">
        <f t="shared" si="390"/>
        <v>314.99289337074327</v>
      </c>
      <c r="W2295">
        <f t="shared" si="391"/>
        <v>3170.289955448286</v>
      </c>
      <c r="X2295">
        <f t="shared" si="386"/>
        <v>14.214989672126777</v>
      </c>
      <c r="Y2295">
        <f t="shared" si="392"/>
        <v>10.651413554379186</v>
      </c>
      <c r="AA2295">
        <f t="shared" si="393"/>
        <v>0.81116993615077415</v>
      </c>
      <c r="AB2295" s="3">
        <f t="shared" si="394"/>
        <v>14.214991430833429</v>
      </c>
    </row>
    <row r="2296" spans="1:28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5" cm="1">
        <f t="array" ref="F2296">[2]!PropsSI("T","P",(B2296+1)*100*1000,"Q",1,"WATER")-273.15</f>
        <v>253.00003835597261</v>
      </c>
      <c r="G2296" s="9"/>
      <c r="H2296" s="4">
        <v>87.014255617698154</v>
      </c>
      <c r="I2296" s="6">
        <v>10.283244799396327</v>
      </c>
      <c r="J2296" s="5">
        <v>255.97442570538931</v>
      </c>
      <c r="K2296" s="5" cm="1">
        <f t="array" ref="K2296">[2]!PropsSI("H","P",(I2296+1)*100*1000,"T",J2296+273.15,"WATER")/1000</f>
        <v>2951.7068979273422</v>
      </c>
      <c r="L2296" s="5" cm="1">
        <f t="array" ref="L2296">[2]!PropsSI("S","P",(I2296+1)*100*1000,"T",J2296+273.15,"WATER")/1000</f>
        <v>6.889167369376727</v>
      </c>
      <c r="M2296" s="5" cm="1">
        <f t="array" ref="M2296">[2]!PropsSI("H","P",(I2296+1)*100*1000,"S",E2296*1000,"WATER")/1000</f>
        <v>2834.3740258133689</v>
      </c>
      <c r="N2296" s="5" cm="1">
        <f t="array" ref="N2296">[2]!PropsSI("T","P",(I2296+1)*100*1000,"Q",1,"WATER")-273.15</f>
        <v>185.19238685300536</v>
      </c>
      <c r="O2296" s="5">
        <f t="shared" si="387"/>
        <v>17.768979301993241</v>
      </c>
      <c r="Q2296">
        <f t="shared" si="385"/>
        <v>11.183306098529449</v>
      </c>
      <c r="S2296">
        <f t="shared" si="395"/>
        <v>1.1914805165085964</v>
      </c>
      <c r="T2296">
        <f t="shared" si="388"/>
        <v>286.82636585755148</v>
      </c>
      <c r="U2296">
        <f t="shared" si="389"/>
        <v>0.20000480001920007</v>
      </c>
      <c r="V2296">
        <f t="shared" si="390"/>
        <v>314.06003608874573</v>
      </c>
      <c r="W2296">
        <f t="shared" si="391"/>
        <v>3160.9010830856864</v>
      </c>
      <c r="X2296">
        <f t="shared" si="386"/>
        <v>14.466697446501559</v>
      </c>
      <c r="Y2296">
        <f t="shared" si="392"/>
        <v>10.780658743938108</v>
      </c>
      <c r="AA2296">
        <f t="shared" si="393"/>
        <v>0.8141547653772927</v>
      </c>
      <c r="AB2296" s="3">
        <f t="shared" si="394"/>
        <v>14.466699174608276</v>
      </c>
    </row>
    <row r="2297" spans="1:28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5" cm="1">
        <f t="array" ref="F2297">[2]!PropsSI("T","P",(B2297+1)*100*1000,"Q",1,"WATER")-273.15</f>
        <v>252.90691132284189</v>
      </c>
      <c r="G2297" s="9"/>
      <c r="H2297" s="4">
        <v>87.706699067024346</v>
      </c>
      <c r="I2297" s="6">
        <v>10.280253318207583</v>
      </c>
      <c r="J2297" s="5">
        <v>257.81651520992796</v>
      </c>
      <c r="K2297" s="5" cm="1">
        <f t="array" ref="K2297">[2]!PropsSI("H","P",(I2297+1)*100*1000,"T",J2297+273.15,"WATER")/1000</f>
        <v>2955.82644976236</v>
      </c>
      <c r="L2297" s="5" cm="1">
        <f t="array" ref="L2297">[2]!PropsSI("S","P",(I2297+1)*100*1000,"T",J2297+273.15,"WATER")/1000</f>
        <v>6.8970570951390116</v>
      </c>
      <c r="M2297" s="5" cm="1">
        <f t="array" ref="M2297">[2]!PropsSI("H","P",(I2297+1)*100*1000,"S",E2297*1000,"WATER")/1000</f>
        <v>2838.4570505988868</v>
      </c>
      <c r="N2297" s="5" cm="1">
        <f t="array" ref="N2297">[2]!PropsSI("T","P",(I2297+1)*100*1000,"Q",1,"WATER")-273.15</f>
        <v>185.18056412693443</v>
      </c>
      <c r="O2297" s="5">
        <f t="shared" si="387"/>
        <v>17.908412696714205</v>
      </c>
      <c r="Q2297">
        <f t="shared" si="385"/>
        <v>11.291655345210867</v>
      </c>
      <c r="S2297">
        <f t="shared" si="395"/>
        <v>1.1914367747913983</v>
      </c>
      <c r="T2297">
        <f t="shared" si="388"/>
        <v>286.4824486386886</v>
      </c>
      <c r="U2297">
        <f t="shared" si="389"/>
        <v>0.20000480001920007</v>
      </c>
      <c r="V2297">
        <f t="shared" si="390"/>
        <v>315.16926702037756</v>
      </c>
      <c r="W2297">
        <f t="shared" si="391"/>
        <v>3172.0650926707731</v>
      </c>
      <c r="X2297">
        <f t="shared" si="386"/>
        <v>14.595756668267432</v>
      </c>
      <c r="Y2297">
        <f t="shared" si="392"/>
        <v>10.917085553024148</v>
      </c>
      <c r="AA2297">
        <f t="shared" si="393"/>
        <v>0.81502244940847324</v>
      </c>
      <c r="AB2297" s="3">
        <f t="shared" si="394"/>
        <v>14.595758381093813</v>
      </c>
    </row>
    <row r="2298" spans="1:28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5" cm="1">
        <f t="array" ref="F2298">[2]!PropsSI("T","P",(B2298+1)*100*1000,"Q",1,"WATER")-273.15</f>
        <v>252.64529082768217</v>
      </c>
      <c r="G2298" s="9"/>
      <c r="H2298" s="4">
        <v>87.981494082446218</v>
      </c>
      <c r="I2298" s="6">
        <v>10.279309969926191</v>
      </c>
      <c r="J2298" s="5">
        <v>256.20323299810855</v>
      </c>
      <c r="K2298" s="5" cm="1">
        <f t="array" ref="K2298">[2]!PropsSI("H","P",(I2298+1)*100*1000,"T",J2298+273.15,"WATER")/1000</f>
        <v>2952.2318665783278</v>
      </c>
      <c r="L2298" s="5" cm="1">
        <f t="array" ref="L2298">[2]!PropsSI("S","P",(I2298+1)*100*1000,"T",J2298+273.15,"WATER")/1000</f>
        <v>6.8903140053186211</v>
      </c>
      <c r="M2298" s="5" cm="1">
        <f t="array" ref="M2298">[2]!PropsSI("H","P",(I2298+1)*100*1000,"S",E2298*1000,"WATER")/1000</f>
        <v>2836.0630028094838</v>
      </c>
      <c r="N2298" s="5" cm="1">
        <f t="array" ref="N2298">[2]!PropsSI("T","P",(I2298+1)*100*1000,"Q",1,"WATER")-273.15</f>
        <v>185.17683538011448</v>
      </c>
      <c r="O2298" s="5">
        <f t="shared" si="387"/>
        <v>17.889969231455801</v>
      </c>
      <c r="Q2298">
        <f t="shared" si="385"/>
        <v>11.305274762670745</v>
      </c>
      <c r="S2298">
        <f t="shared" si="395"/>
        <v>1.1912980290307915</v>
      </c>
      <c r="T2298">
        <f t="shared" si="388"/>
        <v>285.39156654321135</v>
      </c>
      <c r="U2298">
        <f t="shared" si="389"/>
        <v>0.20000480001920007</v>
      </c>
      <c r="V2298">
        <f t="shared" si="390"/>
        <v>313.16554839242508</v>
      </c>
      <c r="W2298">
        <f t="shared" si="391"/>
        <v>3151.8983867753941</v>
      </c>
      <c r="X2298">
        <f t="shared" si="386"/>
        <v>14.598980699180579</v>
      </c>
      <c r="Y2298">
        <f t="shared" si="392"/>
        <v>10.848498796200124</v>
      </c>
      <c r="AA2298">
        <f t="shared" si="393"/>
        <v>0.81604290218450559</v>
      </c>
      <c r="AB2298" s="3">
        <f t="shared" si="394"/>
        <v>14.5989824116287</v>
      </c>
    </row>
    <row r="2299" spans="1:28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5" cm="1">
        <f t="array" ref="F2299">[2]!PropsSI("T","P",(B2299+1)*100*1000,"Q",1,"WATER")-273.15</f>
        <v>253.33413286008829</v>
      </c>
      <c r="G2299" s="9"/>
      <c r="H2299" s="4">
        <v>86.986205142579976</v>
      </c>
      <c r="I2299" s="6">
        <v>10.281412905894726</v>
      </c>
      <c r="J2299" s="5">
        <v>257.31163149416682</v>
      </c>
      <c r="K2299" s="5" cm="1">
        <f t="array" ref="K2299">[2]!PropsSI("H","P",(I2299+1)*100*1000,"T",J2299+273.15,"WATER")/1000</f>
        <v>2954.6969837225361</v>
      </c>
      <c r="L2299" s="5" cm="1">
        <f t="array" ref="L2299">[2]!PropsSI("S","P",(I2299+1)*100*1000,"T",J2299+273.15,"WATER")/1000</f>
        <v>6.8948832794175461</v>
      </c>
      <c r="M2299" s="5" cm="1">
        <f t="array" ref="M2299">[2]!PropsSI("H","P",(I2299+1)*100*1000,"S",E2299*1000,"WATER")/1000</f>
        <v>2836.6198221231348</v>
      </c>
      <c r="N2299" s="5" cm="1">
        <f t="array" ref="N2299">[2]!PropsSI("T","P",(I2299+1)*100*1000,"Q",1,"WATER")-273.15</f>
        <v>185.18514726179507</v>
      </c>
      <c r="O2299" s="5">
        <f t="shared" si="387"/>
        <v>17.934910863803605</v>
      </c>
      <c r="Q2299">
        <f t="shared" si="385"/>
        <v>11.295910674569887</v>
      </c>
      <c r="S2299">
        <f t="shared" si="395"/>
        <v>1.1916641542518818</v>
      </c>
      <c r="T2299">
        <f t="shared" si="388"/>
        <v>288.27020908078038</v>
      </c>
      <c r="U2299">
        <f t="shared" si="389"/>
        <v>0.20000480001920007</v>
      </c>
      <c r="V2299">
        <f t="shared" si="390"/>
        <v>316.404691922886</v>
      </c>
      <c r="W2299">
        <f t="shared" si="391"/>
        <v>3184.4991990952735</v>
      </c>
      <c r="X2299">
        <f t="shared" si="386"/>
        <v>14.605654130277507</v>
      </c>
      <c r="Y2299">
        <f t="shared" si="392"/>
        <v>10.954401742599419</v>
      </c>
      <c r="AA2299">
        <f t="shared" si="393"/>
        <v>0.81437013837746253</v>
      </c>
      <c r="AB2299" s="3">
        <f t="shared" si="394"/>
        <v>14.605655841943198</v>
      </c>
    </row>
    <row r="2300" spans="1:28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5" cm="1">
        <f t="array" ref="F2300">[2]!PropsSI("T","P",(B2300+1)*100*1000,"Q",1,"WATER")-273.15</f>
        <v>252.84588002786825</v>
      </c>
      <c r="G2300" s="9"/>
      <c r="H2300" s="4">
        <v>85.222049406661412</v>
      </c>
      <c r="I2300" s="6">
        <v>10.280238715277777</v>
      </c>
      <c r="J2300" s="5">
        <v>257.81797414112862</v>
      </c>
      <c r="K2300" s="5" cm="1">
        <f t="array" ref="K2300">[2]!PropsSI("H","P",(I2300+1)*100*1000,"T",J2300+273.15,"WATER")/1000</f>
        <v>2955.8297525525622</v>
      </c>
      <c r="L2300" s="5" cm="1">
        <f t="array" ref="L2300">[2]!PropsSI("S","P",(I2300+1)*100*1000,"T",J2300+273.15,"WATER")/1000</f>
        <v>6.8970638899812364</v>
      </c>
      <c r="M2300" s="5" cm="1">
        <f t="array" ref="M2300">[2]!PropsSI("H","P",(I2300+1)*100*1000,"S",E2300*1000,"WATER")/1000</f>
        <v>2838.0023895071195</v>
      </c>
      <c r="N2300" s="5" cm="1">
        <f t="array" ref="N2300">[2]!PropsSI("T","P",(I2300+1)*100*1000,"Q",1,"WATER")-273.15</f>
        <v>185.18050640820201</v>
      </c>
      <c r="O2300" s="5">
        <f t="shared" si="387"/>
        <v>17.749712931568776</v>
      </c>
      <c r="Q2300">
        <f t="shared" si="385"/>
        <v>11.156750476515558</v>
      </c>
      <c r="S2300">
        <f t="shared" si="395"/>
        <v>1.1914039710073805</v>
      </c>
      <c r="T2300">
        <f t="shared" si="388"/>
        <v>286.22453041118825</v>
      </c>
      <c r="U2300">
        <f t="shared" si="389"/>
        <v>0.20000480001920007</v>
      </c>
      <c r="V2300">
        <f t="shared" si="390"/>
        <v>314.73324904323675</v>
      </c>
      <c r="W2300">
        <f t="shared" si="391"/>
        <v>3167.6767288618871</v>
      </c>
      <c r="X2300">
        <f t="shared" si="386"/>
        <v>14.443041534422118</v>
      </c>
      <c r="Y2300">
        <f t="shared" si="392"/>
        <v>10.799708917276616</v>
      </c>
      <c r="AA2300">
        <f t="shared" si="393"/>
        <v>0.81370573828670567</v>
      </c>
      <c r="AB2300" s="3">
        <f t="shared" si="394"/>
        <v>14.443043265359258</v>
      </c>
    </row>
    <row r="2301" spans="1:28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5" cm="1">
        <f t="array" ref="F2301">[2]!PropsSI("T","P",(B2301+1)*100*1000,"Q",1,"WATER")-273.15</f>
        <v>252.66828067907318</v>
      </c>
      <c r="G2301" s="9"/>
      <c r="H2301" s="4">
        <v>86.650211619658378</v>
      </c>
      <c r="I2301" s="6">
        <v>10.278430704752605</v>
      </c>
      <c r="J2301" s="5">
        <v>259.02310614164526</v>
      </c>
      <c r="K2301" s="5" cm="1">
        <f t="array" ref="K2301">[2]!PropsSI("H","P",(I2301+1)*100*1000,"T",J2301+273.15,"WATER")/1000</f>
        <v>2958.5198014694029</v>
      </c>
      <c r="L2301" s="5" cm="1">
        <f t="array" ref="L2301">[2]!PropsSI("S","P",(I2301+1)*100*1000,"T",J2301+273.15,"WATER")/1000</f>
        <v>6.9021956126718678</v>
      </c>
      <c r="M2301" s="5" cm="1">
        <f t="array" ref="M2301">[2]!PropsSI("H","P",(I2301+1)*100*1000,"S",E2301*1000,"WATER")/1000</f>
        <v>2840.3663512362482</v>
      </c>
      <c r="N2301" s="5" cm="1">
        <f t="array" ref="N2301">[2]!PropsSI("T","P",(I2301+1)*100*1000,"Q",1,"WATER")-273.15</f>
        <v>185.17335971230347</v>
      </c>
      <c r="O2301" s="5">
        <f t="shared" si="387"/>
        <v>17.686951675762057</v>
      </c>
      <c r="Q2301">
        <f t="shared" si="385"/>
        <v>11.10010775963948</v>
      </c>
      <c r="S2301">
        <f t="shared" si="395"/>
        <v>1.1913122674801222</v>
      </c>
      <c r="T2301">
        <f t="shared" si="388"/>
        <v>285.50351568943591</v>
      </c>
      <c r="U2301">
        <f t="shared" si="389"/>
        <v>0.20000480001920007</v>
      </c>
      <c r="V2301">
        <f t="shared" si="390"/>
        <v>314.81743042906174</v>
      </c>
      <c r="W2301">
        <f t="shared" si="391"/>
        <v>3168.5239841731445</v>
      </c>
      <c r="X2301">
        <f t="shared" si="386"/>
        <v>14.381985731954689</v>
      </c>
      <c r="Y2301">
        <f t="shared" si="392"/>
        <v>10.77072302516779</v>
      </c>
      <c r="AA2301">
        <f t="shared" si="393"/>
        <v>0.81314110729148636</v>
      </c>
      <c r="AB2301" s="3">
        <f t="shared" si="394"/>
        <v>14.381987470240169</v>
      </c>
    </row>
    <row r="2302" spans="1:28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5" cm="1">
        <f t="array" ref="F2302">[2]!PropsSI("T","P",(B2302+1)*100*1000,"Q",1,"WATER")-273.15</f>
        <v>252.88351859492275</v>
      </c>
      <c r="G2302" s="9"/>
      <c r="H2302" s="4">
        <v>85.969744089983351</v>
      </c>
      <c r="I2302" s="6">
        <v>10.280590162489148</v>
      </c>
      <c r="J2302" s="5">
        <v>258.38773295281533</v>
      </c>
      <c r="K2302" s="5" cm="1">
        <f t="array" ref="K2302">[2]!PropsSI("H","P",(I2302+1)*100*1000,"T",J2302+273.15,"WATER")/1000</f>
        <v>2957.0977168104228</v>
      </c>
      <c r="L2302" s="5" cm="1">
        <f t="array" ref="L2302">[2]!PropsSI("S","P",(I2302+1)*100*1000,"T",J2302+273.15,"WATER")/1000</f>
        <v>6.8994368059350064</v>
      </c>
      <c r="M2302" s="5" cm="1">
        <f t="array" ref="M2302">[2]!PropsSI("H","P",(I2302+1)*100*1000,"S",E2302*1000,"WATER")/1000</f>
        <v>2839.1066159984875</v>
      </c>
      <c r="N2302" s="5" cm="1">
        <f t="array" ref="N2302">[2]!PropsSI("T","P",(I2302+1)*100*1000,"Q",1,"WATER")-273.15</f>
        <v>185.18189550273235</v>
      </c>
      <c r="O2302" s="5">
        <f t="shared" si="387"/>
        <v>17.79014212631661</v>
      </c>
      <c r="Q2302">
        <f t="shared" si="385"/>
        <v>11.184588538692108</v>
      </c>
      <c r="S2302">
        <f t="shared" si="395"/>
        <v>1.1914234732235984</v>
      </c>
      <c r="T2302">
        <f t="shared" si="388"/>
        <v>286.37786567996545</v>
      </c>
      <c r="U2302">
        <f t="shared" si="389"/>
        <v>0.20000480001920007</v>
      </c>
      <c r="V2302">
        <f t="shared" si="390"/>
        <v>315.28703412676822</v>
      </c>
      <c r="W2302">
        <f t="shared" si="391"/>
        <v>3173.2503761559879</v>
      </c>
      <c r="X2302">
        <f t="shared" si="386"/>
        <v>14.477618079822475</v>
      </c>
      <c r="Y2302">
        <f t="shared" si="392"/>
        <v>10.844043558757281</v>
      </c>
      <c r="AA2302">
        <f t="shared" si="393"/>
        <v>0.81380012052906536</v>
      </c>
      <c r="AB2302" s="3">
        <f t="shared" si="394"/>
        <v>14.477619806625661</v>
      </c>
    </row>
    <row r="2303" spans="1:28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5" cm="1">
        <f t="array" ref="F2303">[2]!PropsSI("T","P",(B2303+1)*100*1000,"Q",1,"WATER")-273.15</f>
        <v>252.62966028722133</v>
      </c>
      <c r="G2303" s="9"/>
      <c r="H2303" s="4">
        <v>88.150536354707327</v>
      </c>
      <c r="I2303" s="6">
        <v>10.279386468796503</v>
      </c>
      <c r="J2303" s="5">
        <v>257.80832595241293</v>
      </c>
      <c r="K2303" s="5" cm="1">
        <f t="array" ref="K2303">[2]!PropsSI("H","P",(I2303+1)*100*1000,"T",J2303+273.15,"WATER")/1000</f>
        <v>2955.8112805122173</v>
      </c>
      <c r="L2303" s="5" cm="1">
        <f t="array" ref="L2303">[2]!PropsSI("S","P",(I2303+1)*100*1000,"T",J2303+273.15,"WATER")/1000</f>
        <v>6.8970626310368885</v>
      </c>
      <c r="M2303" s="5" cm="1">
        <f t="array" ref="M2303">[2]!PropsSI("H","P",(I2303+1)*100*1000,"S",E2303*1000,"WATER")/1000</f>
        <v>2839.3628481985052</v>
      </c>
      <c r="N2303" s="5" cm="1">
        <f t="array" ref="N2303">[2]!PropsSI("T","P",(I2303+1)*100*1000,"Q",1,"WATER")-273.15</f>
        <v>185.17713776422113</v>
      </c>
      <c r="O2303" s="5">
        <f t="shared" si="387"/>
        <v>17.977963719248077</v>
      </c>
      <c r="Q2303">
        <f t="shared" si="385"/>
        <v>11.367724767458121</v>
      </c>
      <c r="S2303">
        <f t="shared" si="395"/>
        <v>1.1912894571173742</v>
      </c>
      <c r="T2303">
        <f t="shared" si="388"/>
        <v>285.32417027229087</v>
      </c>
      <c r="U2303">
        <f t="shared" si="389"/>
        <v>0.20000480001920007</v>
      </c>
      <c r="V2303">
        <f t="shared" si="390"/>
        <v>314.26397414478851</v>
      </c>
      <c r="W2303">
        <f t="shared" si="391"/>
        <v>3162.953646125085</v>
      </c>
      <c r="X2303">
        <f t="shared" si="386"/>
        <v>14.67635875818263</v>
      </c>
      <c r="Y2303">
        <f t="shared" si="392"/>
        <v>10.94705888457759</v>
      </c>
      <c r="AA2303">
        <f t="shared" si="393"/>
        <v>0.8163527689116985</v>
      </c>
      <c r="AB2303" s="3">
        <f t="shared" si="394"/>
        <v>14.676360461602226</v>
      </c>
    </row>
    <row r="2304" spans="1:28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5" cm="1">
        <f t="array" ref="F2304">[2]!PropsSI("T","P",(B2304+1)*100*1000,"Q",1,"WATER")-273.15</f>
        <v>252.89762357801442</v>
      </c>
      <c r="G2304" s="9"/>
      <c r="H2304" s="4">
        <v>85.732055869822574</v>
      </c>
      <c r="I2304" s="6">
        <v>10.27905780610584</v>
      </c>
      <c r="J2304" s="5">
        <v>257.54052318727145</v>
      </c>
      <c r="K2304" s="5" cm="1">
        <f t="array" ref="K2304">[2]!PropsSI("H","P",(I2304+1)*100*1000,"T",J2304+273.15,"WATER")/1000</f>
        <v>2955.2156230377891</v>
      </c>
      <c r="L2304" s="5" cm="1">
        <f t="array" ref="L2304">[2]!PropsSI("S","P",(I2304+1)*100*1000,"T",J2304+273.15,"WATER")/1000</f>
        <v>6.8959534254942687</v>
      </c>
      <c r="M2304" s="5" cm="1">
        <f t="array" ref="M2304">[2]!PropsSI("H","P",(I2304+1)*100*1000,"S",E2304*1000,"WATER")/1000</f>
        <v>2837.3957484049861</v>
      </c>
      <c r="N2304" s="5" cm="1">
        <f t="array" ref="N2304">[2]!PropsSI("T","P",(I2304+1)*100*1000,"Q",1,"WATER")-273.15</f>
        <v>185.17583861762932</v>
      </c>
      <c r="O2304" s="5">
        <f t="shared" si="387"/>
        <v>17.759013570946564</v>
      </c>
      <c r="Q2304">
        <f t="shared" si="385"/>
        <v>11.164201130834391</v>
      </c>
      <c r="S2304">
        <f t="shared" si="395"/>
        <v>1.1914343203086872</v>
      </c>
      <c r="T2304">
        <f t="shared" si="388"/>
        <v>286.46315038242898</v>
      </c>
      <c r="U2304">
        <f t="shared" si="389"/>
        <v>0.20000480001920007</v>
      </c>
      <c r="V2304">
        <f t="shared" si="390"/>
        <v>314.77868199941321</v>
      </c>
      <c r="W2304">
        <f t="shared" si="391"/>
        <v>3168.1339951927916</v>
      </c>
      <c r="X2304">
        <f t="shared" si="386"/>
        <v>14.451188503677685</v>
      </c>
      <c r="Y2304">
        <f t="shared" si="392"/>
        <v>10.804285989231259</v>
      </c>
      <c r="AA2304">
        <f t="shared" si="393"/>
        <v>0.81373834058446193</v>
      </c>
      <c r="AB2304" s="3">
        <f t="shared" si="394"/>
        <v>14.451190233638997</v>
      </c>
    </row>
    <row r="2305" spans="1:28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5" cm="1">
        <f t="array" ref="F2305">[2]!PropsSI("T","P",(B2305+1)*100*1000,"Q",1,"WATER")-273.15</f>
        <v>252.95887647602922</v>
      </c>
      <c r="G2305" s="9"/>
      <c r="H2305" s="4">
        <v>86.082495860780924</v>
      </c>
      <c r="I2305" s="6">
        <v>10.280176849365235</v>
      </c>
      <c r="J2305" s="5">
        <v>257.69044062628018</v>
      </c>
      <c r="K2305" s="5" cm="1">
        <f t="array" ref="K2305">[2]!PropsSI("H","P",(I2305+1)*100*1000,"T",J2305+273.15,"WATER")/1000</f>
        <v>2955.5457714886015</v>
      </c>
      <c r="L2305" s="5" cm="1">
        <f t="array" ref="L2305">[2]!PropsSI("S","P",(I2305+1)*100*1000,"T",J2305+273.15,"WATER")/1000</f>
        <v>6.8965314231316395</v>
      </c>
      <c r="M2305" s="5" cm="1">
        <f t="array" ref="M2305">[2]!PropsSI("H","P",(I2305+1)*100*1000,"S",E2305*1000,"WATER")/1000</f>
        <v>2837.3174677772627</v>
      </c>
      <c r="N2305" s="5" cm="1">
        <f t="array" ref="N2305">[2]!PropsSI("T","P",(I2305+1)*100*1000,"Q",1,"WATER")-273.15</f>
        <v>185.18026187976483</v>
      </c>
      <c r="O2305" s="5">
        <f t="shared" si="387"/>
        <v>17.703420900773988</v>
      </c>
      <c r="Q2305">
        <f t="shared" si="385"/>
        <v>11.111254428427982</v>
      </c>
      <c r="S2305">
        <f t="shared" si="395"/>
        <v>1.1914648946527904</v>
      </c>
      <c r="T2305">
        <f t="shared" si="388"/>
        <v>286.70353974219842</v>
      </c>
      <c r="U2305">
        <f t="shared" si="389"/>
        <v>0.20000480001920007</v>
      </c>
      <c r="V2305">
        <f t="shared" si="390"/>
        <v>314.99885011244515</v>
      </c>
      <c r="W2305">
        <f t="shared" si="391"/>
        <v>3170.3499079068401</v>
      </c>
      <c r="X2305">
        <f t="shared" si="386"/>
        <v>14.393336564401512</v>
      </c>
      <c r="Y2305">
        <f t="shared" si="392"/>
        <v>10.772063147276571</v>
      </c>
      <c r="AA2305">
        <f t="shared" si="393"/>
        <v>0.81302582037615556</v>
      </c>
      <c r="AB2305" s="3">
        <f t="shared" si="394"/>
        <v>14.393338301316151</v>
      </c>
    </row>
    <row r="2306" spans="1:28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5" cm="1">
        <f t="array" ref="F2306">[2]!PropsSI("T","P",(B2306+1)*100*1000,"Q",1,"WATER")-273.15</f>
        <v>253.09456399262604</v>
      </c>
      <c r="G2306" s="9"/>
      <c r="H2306" s="4">
        <v>86.183344693916808</v>
      </c>
      <c r="I2306" s="6">
        <v>10.279309990949326</v>
      </c>
      <c r="J2306" s="5">
        <v>258.12918511356634</v>
      </c>
      <c r="K2306" s="5" cm="1">
        <f t="array" ref="K2306">[2]!PropsSI("H","P",(I2306+1)*100*1000,"T",J2306+273.15,"WATER")/1000</f>
        <v>2956.5263978012549</v>
      </c>
      <c r="L2306" s="5" cm="1">
        <f t="array" ref="L2306">[2]!PropsSI("S","P",(I2306+1)*100*1000,"T",J2306+273.15,"WATER")/1000</f>
        <v>6.8984120760872099</v>
      </c>
      <c r="M2306" s="5" cm="1">
        <f t="array" ref="M2306">[2]!PropsSI("H","P",(I2306+1)*100*1000,"S",E2306*1000,"WATER")/1000</f>
        <v>2837.8692135669203</v>
      </c>
      <c r="N2306" s="5" cm="1">
        <f t="array" ref="N2306">[2]!PropsSI("T","P",(I2306+1)*100*1000,"Q",1,"WATER")-273.15</f>
        <v>185.17683546321462</v>
      </c>
      <c r="O2306" s="5">
        <f t="shared" si="387"/>
        <v>17.727276717850319</v>
      </c>
      <c r="Q2306">
        <f t="shared" si="385"/>
        <v>11.119996851957589</v>
      </c>
      <c r="S2306">
        <f t="shared" si="395"/>
        <v>1.1915397379488233</v>
      </c>
      <c r="T2306">
        <f t="shared" si="388"/>
        <v>287.29199167941033</v>
      </c>
      <c r="U2306">
        <f t="shared" si="389"/>
        <v>0.20000480001920007</v>
      </c>
      <c r="V2306">
        <f t="shared" si="390"/>
        <v>315.82659246389414</v>
      </c>
      <c r="W2306">
        <f t="shared" si="391"/>
        <v>3178.6808363745163</v>
      </c>
      <c r="X2306">
        <f t="shared" si="386"/>
        <v>14.407735856095538</v>
      </c>
      <c r="Y2306">
        <f t="shared" si="392"/>
        <v>10.809227759329991</v>
      </c>
      <c r="AA2306">
        <f t="shared" si="393"/>
        <v>0.81274398885907506</v>
      </c>
      <c r="AB2306" s="3">
        <f t="shared" si="394"/>
        <v>14.40773759127428</v>
      </c>
    </row>
    <row r="2307" spans="1:28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5" cm="1">
        <f t="array" ref="F2307">[2]!PropsSI("T","P",(B2307+1)*100*1000,"Q",1,"WATER")-273.15</f>
        <v>252.86947990495469</v>
      </c>
      <c r="G2307" s="9"/>
      <c r="H2307" s="4">
        <v>85.622179272294844</v>
      </c>
      <c r="I2307" s="6">
        <v>10.279726774981819</v>
      </c>
      <c r="J2307" s="5">
        <v>259.21713056597468</v>
      </c>
      <c r="K2307" s="5" cm="1">
        <f t="array" ref="K2307">[2]!PropsSI("H","P",(I2307+1)*100*1000,"T",J2307+273.15,"WATER")/1000</f>
        <v>2958.94699280846</v>
      </c>
      <c r="L2307" s="5" cm="1">
        <f t="array" ref="L2307">[2]!PropsSI("S","P",(I2307+1)*100*1000,"T",J2307+273.15,"WATER")/1000</f>
        <v>6.9029471792610115</v>
      </c>
      <c r="M2307" s="5" cm="1">
        <f t="array" ref="M2307">[2]!PropsSI("H","P",(I2307+1)*100*1000,"S",E2307*1000,"WATER")/1000</f>
        <v>2840.1389586071109</v>
      </c>
      <c r="N2307" s="5" cm="1">
        <f t="array" ref="N2307">[2]!PropsSI("T","P",(I2307+1)*100*1000,"Q",1,"WATER")-273.15</f>
        <v>185.1784829041988</v>
      </c>
      <c r="O2307" s="5">
        <f t="shared" si="387"/>
        <v>17.66060174390012</v>
      </c>
      <c r="Q2307">
        <f t="shared" ref="Q2307:Q2370" si="396">A2307/3.6*(D2307-K2307)/1000</f>
        <v>11.06440164714285</v>
      </c>
      <c r="S2307">
        <f t="shared" si="395"/>
        <v>1.1914177563864068</v>
      </c>
      <c r="T2307">
        <f t="shared" si="388"/>
        <v>286.33291731319741</v>
      </c>
      <c r="U2307">
        <f t="shared" si="389"/>
        <v>0.20000480001920007</v>
      </c>
      <c r="V2307">
        <f t="shared" si="390"/>
        <v>315.61228142112986</v>
      </c>
      <c r="W2307">
        <f t="shared" si="391"/>
        <v>3176.5238729619555</v>
      </c>
      <c r="X2307">
        <f t="shared" ref="X2307:X2370" si="397">(V2307*A2307/3.6-W2307)/1000</f>
        <v>14.346211649449371</v>
      </c>
      <c r="Y2307">
        <f t="shared" si="392"/>
        <v>10.77027689123913</v>
      </c>
      <c r="AA2307">
        <f t="shared" si="393"/>
        <v>0.81232868506445943</v>
      </c>
      <c r="AB2307" s="3">
        <f t="shared" si="394"/>
        <v>14.346213392069483</v>
      </c>
    </row>
    <row r="2308" spans="1:28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5" cm="1">
        <f t="array" ref="F2308">[2]!PropsSI("T","P",(B2308+1)*100*1000,"Q",1,"WATER")-273.15</f>
        <v>252.85372033969566</v>
      </c>
      <c r="G2308" s="9"/>
      <c r="H2308" s="4">
        <v>86.220977809085952</v>
      </c>
      <c r="I2308" s="6">
        <v>10.281819632784625</v>
      </c>
      <c r="J2308" s="5">
        <v>258.63972890797265</v>
      </c>
      <c r="K2308" s="5" cm="1">
        <f t="array" ref="K2308">[2]!PropsSI("H","P",(I2308+1)*100*1000,"T",J2308+273.15,"WATER")/1000</f>
        <v>2957.6544895300558</v>
      </c>
      <c r="L2308" s="5" cm="1">
        <f t="array" ref="L2308">[2]!PropsSI("S","P",(I2308+1)*100*1000,"T",J2308+273.15,"WATER")/1000</f>
        <v>6.90043565636413</v>
      </c>
      <c r="M2308" s="5" cm="1">
        <f t="array" ref="M2308">[2]!PropsSI("H","P",(I2308+1)*100*1000,"S",E2308*1000,"WATER")/1000</f>
        <v>2839.7620644469425</v>
      </c>
      <c r="N2308" s="5" cm="1">
        <f t="array" ref="N2308">[2]!PropsSI("T","P",(I2308+1)*100*1000,"Q",1,"WATER")-273.15</f>
        <v>185.18675471466912</v>
      </c>
      <c r="O2308" s="5">
        <f t="shared" ref="O2308:O2371" si="398">A2308/3.6*(D2308-M2308)/1000</f>
        <v>17.8194864284754</v>
      </c>
      <c r="Q2308">
        <f t="shared" si="396"/>
        <v>11.209844674405169</v>
      </c>
      <c r="S2308">
        <f t="shared" si="395"/>
        <v>1.1914048275062643</v>
      </c>
      <c r="T2308">
        <f t="shared" ref="T2308:T2371" si="399">0+4.23*(F2308-N2308)</f>
        <v>286.23126459386225</v>
      </c>
      <c r="U2308">
        <f t="shared" ref="U2308:U2371" si="400">1/0.83333-1</f>
        <v>0.20000480001920007</v>
      </c>
      <c r="V2308">
        <f t="shared" ref="V2308:V2371" si="401">(1+U2308)/S2308*((D2308-M2308)-T2308/($AI$3/3.6))</f>
        <v>315.35611475845803</v>
      </c>
      <c r="W2308">
        <f t="shared" ref="W2308:W2371" si="402">U2308/S2308*($AI$3/3.6*(D2308-M2308)-T2308)</f>
        <v>3173.9456478188463</v>
      </c>
      <c r="X2308">
        <f t="shared" si="397"/>
        <v>14.506502795237504</v>
      </c>
      <c r="Y2308">
        <f t="shared" ref="Y2308:Y2371" si="403">IFERROR((Q2308-X2308)^2,0)</f>
        <v>10.867954765649783</v>
      </c>
      <c r="AA2308">
        <f t="shared" ref="AA2308:AA2371" si="404">AB2308/O2308</f>
        <v>0.81408095439950923</v>
      </c>
      <c r="AB2308" s="3">
        <f t="shared" ref="AB2308:AB2371" si="405">0.5*(X2308 + SQRT(X2308^2 + $AE$7^2) )</f>
        <v>14.506504518602355</v>
      </c>
    </row>
    <row r="2309" spans="1:28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5" cm="1">
        <f t="array" ref="F2309">[2]!PropsSI("T","P",(B2309+1)*100*1000,"Q",1,"WATER")-273.15</f>
        <v>252.62936107596056</v>
      </c>
      <c r="G2309" s="9"/>
      <c r="H2309" s="4">
        <v>86.716545155633781</v>
      </c>
      <c r="I2309" s="6">
        <v>10.27962481093321</v>
      </c>
      <c r="J2309" s="5">
        <v>257.48073401673878</v>
      </c>
      <c r="K2309" s="5" cm="1">
        <f t="array" ref="K2309">[2]!PropsSI("H","P",(I2309+1)*100*1000,"T",J2309+273.15,"WATER")/1000</f>
        <v>2955.0803348381742</v>
      </c>
      <c r="L2309" s="5" cm="1">
        <f t="array" ref="L2309">[2]!PropsSI("S","P",(I2309+1)*100*1000,"T",J2309+273.15,"WATER")/1000</f>
        <v>6.8956761755039988</v>
      </c>
      <c r="M2309" s="5" cm="1">
        <f t="array" ref="M2309">[2]!PropsSI("H","P",(I2309+1)*100*1000,"S",E2309*1000,"WATER")/1000</f>
        <v>2838.4426296894158</v>
      </c>
      <c r="N2309" s="5" cm="1">
        <f t="array" ref="N2309">[2]!PropsSI("T","P",(I2309+1)*100*1000,"Q",1,"WATER")-273.15</f>
        <v>185.17807987073695</v>
      </c>
      <c r="O2309" s="5">
        <f t="shared" si="398"/>
        <v>17.891235826412597</v>
      </c>
      <c r="Q2309">
        <f t="shared" si="396"/>
        <v>11.295291366468692</v>
      </c>
      <c r="S2309">
        <f t="shared" ref="S2309:S2372" si="406">1.155+0.000538*(F2309-N2309)</f>
        <v>1.1912887892884103</v>
      </c>
      <c r="T2309">
        <f t="shared" si="399"/>
        <v>285.31891949809591</v>
      </c>
      <c r="U2309">
        <f t="shared" si="400"/>
        <v>0.20000480001920007</v>
      </c>
      <c r="V2309">
        <f t="shared" si="401"/>
        <v>313.93042122956558</v>
      </c>
      <c r="W2309">
        <f t="shared" si="402"/>
        <v>3159.5965562383085</v>
      </c>
      <c r="X2309">
        <f t="shared" si="397"/>
        <v>14.593390096543509</v>
      </c>
      <c r="Y2309">
        <f t="shared" si="403"/>
        <v>10.877455233321115</v>
      </c>
      <c r="AA2309">
        <f t="shared" si="404"/>
        <v>0.81567265398758082</v>
      </c>
      <c r="AB2309" s="3">
        <f t="shared" si="405"/>
        <v>14.593391809647652</v>
      </c>
    </row>
    <row r="2310" spans="1:28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5" cm="1">
        <f t="array" ref="F2310">[2]!PropsSI("T","P",(B2310+1)*100*1000,"Q",1,"WATER")-273.15</f>
        <v>252.77244096789013</v>
      </c>
      <c r="G2310" s="9"/>
      <c r="H2310" s="4">
        <v>86.156564023973928</v>
      </c>
      <c r="I2310" s="6">
        <v>10.279310991640443</v>
      </c>
      <c r="J2310" s="5">
        <v>257.59068648012885</v>
      </c>
      <c r="K2310" s="5" cm="1">
        <f t="array" ref="K2310">[2]!PropsSI("H","P",(I2310+1)*100*1000,"T",J2310+273.15,"WATER")/1000</f>
        <v>2955.3265290376335</v>
      </c>
      <c r="L2310" s="5" cm="1">
        <f t="array" ref="L2310">[2]!PropsSI("S","P",(I2310+1)*100*1000,"T",J2310+273.15,"WATER")/1000</f>
        <v>6.8961524388354833</v>
      </c>
      <c r="M2310" s="5" cm="1">
        <f t="array" ref="M2310">[2]!PropsSI("H","P",(I2310+1)*100*1000,"S",E2310*1000,"WATER")/1000</f>
        <v>2838.4893868345316</v>
      </c>
      <c r="N2310" s="5" cm="1">
        <f t="array" ref="N2310">[2]!PropsSI("T","P",(I2310+1)*100*1000,"Q",1,"WATER")-273.15</f>
        <v>185.17683941874856</v>
      </c>
      <c r="O2310" s="5">
        <f t="shared" si="398"/>
        <v>17.942743148454486</v>
      </c>
      <c r="Q2310">
        <f t="shared" si="396"/>
        <v>11.33099790328656</v>
      </c>
      <c r="S2310">
        <f t="shared" si="406"/>
        <v>1.1913664336334382</v>
      </c>
      <c r="T2310">
        <f t="shared" si="399"/>
        <v>285.92939455286887</v>
      </c>
      <c r="U2310">
        <f t="shared" si="400"/>
        <v>0.20000480001920007</v>
      </c>
      <c r="V2310">
        <f t="shared" si="401"/>
        <v>314.59860025754273</v>
      </c>
      <c r="W2310">
        <f t="shared" si="402"/>
        <v>3166.3215373582589</v>
      </c>
      <c r="X2310">
        <f t="shared" si="397"/>
        <v>14.636628450698465</v>
      </c>
      <c r="Y2310">
        <f t="shared" si="403"/>
        <v>10.927193315982731</v>
      </c>
      <c r="AA2310">
        <f t="shared" si="404"/>
        <v>0.81574093981290907</v>
      </c>
      <c r="AB2310" s="3">
        <f t="shared" si="405"/>
        <v>14.636630158741898</v>
      </c>
    </row>
    <row r="2311" spans="1:28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5" cm="1">
        <f t="array" ref="F2311">[2]!PropsSI("T","P",(B2311+1)*100*1000,"Q",1,"WATER")-273.15</f>
        <v>253.33806729618937</v>
      </c>
      <c r="G2311" s="9"/>
      <c r="H2311" s="4">
        <v>87.392637078577181</v>
      </c>
      <c r="I2311" s="6">
        <v>10.279583892257126</v>
      </c>
      <c r="J2311" s="5">
        <v>255.964137087626</v>
      </c>
      <c r="K2311" s="5" cm="1">
        <f t="array" ref="K2311">[2]!PropsSI("H","P",(I2311+1)*100*1000,"T",J2311+273.15,"WATER")/1000</f>
        <v>2951.6971136496068</v>
      </c>
      <c r="L2311" s="5" cm="1">
        <f t="array" ref="L2311">[2]!PropsSI("S","P",(I2311+1)*100*1000,"T",J2311+273.15,"WATER")/1000</f>
        <v>6.8892928050232154</v>
      </c>
      <c r="M2311" s="5" cm="1">
        <f t="array" ref="M2311">[2]!PropsSI("H","P",(I2311+1)*100*1000,"S",E2311*1000,"WATER")/1000</f>
        <v>2834.5366278117976</v>
      </c>
      <c r="N2311" s="5" cm="1">
        <f t="array" ref="N2311">[2]!PropsSI("T","P",(I2311+1)*100*1000,"Q",1,"WATER")-273.15</f>
        <v>185.17791813061422</v>
      </c>
      <c r="O2311" s="5">
        <f t="shared" si="398"/>
        <v>18.041188745832294</v>
      </c>
      <c r="Q2311">
        <f t="shared" si="396"/>
        <v>11.400598643020805</v>
      </c>
      <c r="S2311">
        <f t="shared" si="406"/>
        <v>1.1916701602510795</v>
      </c>
      <c r="T2311">
        <f t="shared" si="399"/>
        <v>288.31743097038293</v>
      </c>
      <c r="U2311">
        <f t="shared" si="400"/>
        <v>0.20000480001920007</v>
      </c>
      <c r="V2311">
        <f t="shared" si="401"/>
        <v>315.72051417481697</v>
      </c>
      <c r="W2311">
        <f t="shared" si="402"/>
        <v>3177.6131966231746</v>
      </c>
      <c r="X2311">
        <f t="shared" si="397"/>
        <v>14.717247060155097</v>
      </c>
      <c r="Y2311">
        <f t="shared" si="403"/>
        <v>11.000156722879407</v>
      </c>
      <c r="AA2311">
        <f t="shared" si="404"/>
        <v>0.81575826106480909</v>
      </c>
      <c r="AB2311" s="3">
        <f t="shared" si="405"/>
        <v>14.717248758842157</v>
      </c>
    </row>
    <row r="2312" spans="1:28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5" cm="1">
        <f t="array" ref="F2312">[2]!PropsSI("T","P",(B2312+1)*100*1000,"Q",1,"WATER")-273.15</f>
        <v>253.24107054648834</v>
      </c>
      <c r="G2312" s="9"/>
      <c r="H2312" s="4">
        <v>86.213470865517849</v>
      </c>
      <c r="I2312" s="6">
        <v>10.278002090454102</v>
      </c>
      <c r="J2312" s="5">
        <v>256.23186673168402</v>
      </c>
      <c r="K2312" s="5" cm="1">
        <f t="array" ref="K2312">[2]!PropsSI("H","P",(I2312+1)*100*1000,"T",J2312+273.15,"WATER")/1000</f>
        <v>2952.3004819114622</v>
      </c>
      <c r="L2312" s="5" cm="1">
        <f t="array" ref="L2312">[2]!PropsSI("S","P",(I2312+1)*100*1000,"T",J2312+273.15,"WATER")/1000</f>
        <v>6.8904950589928138</v>
      </c>
      <c r="M2312" s="5" cm="1">
        <f t="array" ref="M2312">[2]!PropsSI("H","P",(I2312+1)*100*1000,"S",E2312*1000,"WATER")/1000</f>
        <v>2834.7202680260616</v>
      </c>
      <c r="N2312" s="5" cm="1">
        <f t="array" ref="N2312">[2]!PropsSI("T","P",(I2312+1)*100*1000,"Q",1,"WATER")-273.15</f>
        <v>185.17166535569669</v>
      </c>
      <c r="O2312" s="5">
        <f t="shared" si="398"/>
        <v>17.902691183814056</v>
      </c>
      <c r="Q2312">
        <f t="shared" si="396"/>
        <v>11.282251760008805</v>
      </c>
      <c r="S2312">
        <f t="shared" si="406"/>
        <v>1.1916213399926459</v>
      </c>
      <c r="T2312">
        <f t="shared" si="399"/>
        <v>287.93358395704871</v>
      </c>
      <c r="U2312">
        <f t="shared" si="400"/>
        <v>0.20000480001920007</v>
      </c>
      <c r="V2312">
        <f t="shared" si="401"/>
        <v>315.39027489180313</v>
      </c>
      <c r="W2312">
        <f t="shared" si="402"/>
        <v>3174.2894572504233</v>
      </c>
      <c r="X2312">
        <f t="shared" si="397"/>
        <v>14.583989259724506</v>
      </c>
      <c r="Y2312">
        <f t="shared" si="403"/>
        <v>10.901470517028889</v>
      </c>
      <c r="AA2312">
        <f t="shared" si="404"/>
        <v>0.81462562383461101</v>
      </c>
      <c r="AB2312" s="3">
        <f t="shared" si="405"/>
        <v>14.583990973932917</v>
      </c>
    </row>
    <row r="2313" spans="1:28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5" cm="1">
        <f t="array" ref="F2313">[2]!PropsSI("T","P",(B2313+1)*100*1000,"Q",1,"WATER")-273.15</f>
        <v>252.67492922401448</v>
      </c>
      <c r="G2313" s="9"/>
      <c r="H2313" s="4">
        <v>86.324836834038095</v>
      </c>
      <c r="I2313" s="6">
        <v>10.275187591552735</v>
      </c>
      <c r="J2313" s="5">
        <v>257.85181211773238</v>
      </c>
      <c r="K2313" s="5" cm="1">
        <f t="array" ref="K2313">[2]!PropsSI("H","P",(I2313+1)*100*1000,"T",J2313+273.15,"WATER")/1000</f>
        <v>2955.9230864110027</v>
      </c>
      <c r="L2313" s="5" cm="1">
        <f t="array" ref="L2313">[2]!PropsSI("S","P",(I2313+1)*100*1000,"T",J2313+273.15,"WATER")/1000</f>
        <v>6.8974384360482706</v>
      </c>
      <c r="M2313" s="5" cm="1">
        <f t="array" ref="M2313">[2]!PropsSI("H","P",(I2313+1)*100*1000,"S",E2313*1000,"WATER")/1000</f>
        <v>2839.1126245210671</v>
      </c>
      <c r="N2313" s="5" cm="1">
        <f t="array" ref="N2313">[2]!PropsSI("T","P",(I2313+1)*100*1000,"Q",1,"WATER")-273.15</f>
        <v>185.16053809424108</v>
      </c>
      <c r="O2313" s="5">
        <f t="shared" si="398"/>
        <v>17.930276215075562</v>
      </c>
      <c r="Q2313">
        <f t="shared" si="396"/>
        <v>11.321850209172979</v>
      </c>
      <c r="S2313">
        <f t="shared" si="406"/>
        <v>1.1913227424278181</v>
      </c>
      <c r="T2313">
        <f t="shared" si="399"/>
        <v>285.58587447894149</v>
      </c>
      <c r="U2313">
        <f t="shared" si="400"/>
        <v>0.20000480001920007</v>
      </c>
      <c r="V2313">
        <f t="shared" si="401"/>
        <v>314.48134435353523</v>
      </c>
      <c r="W2313">
        <f t="shared" si="402"/>
        <v>3165.1413989408056</v>
      </c>
      <c r="X2313">
        <f t="shared" si="397"/>
        <v>14.626301771237847</v>
      </c>
      <c r="Y2313">
        <f t="shared" si="403"/>
        <v>10.919400126032945</v>
      </c>
      <c r="AA2313">
        <f t="shared" si="404"/>
        <v>0.81573218979134277</v>
      </c>
      <c r="AB2313" s="3">
        <f t="shared" si="405"/>
        <v>14.626303480487216</v>
      </c>
    </row>
    <row r="2314" spans="1:28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5" cm="1">
        <f t="array" ref="F2314">[2]!PropsSI("T","P",(B2314+1)*100*1000,"Q",1,"WATER")-273.15</f>
        <v>252.33680221604334</v>
      </c>
      <c r="G2314" s="9"/>
      <c r="H2314" s="4">
        <v>89.167143704403358</v>
      </c>
      <c r="I2314" s="6">
        <v>10.273641095670747</v>
      </c>
      <c r="J2314" s="5">
        <v>258.66263002787798</v>
      </c>
      <c r="K2314" s="5" cm="1">
        <f t="array" ref="K2314">[2]!PropsSI("H","P",(I2314+1)*100*1000,"T",J2314+273.15,"WATER")/1000</f>
        <v>2957.7343361486242</v>
      </c>
      <c r="L2314" s="5" cm="1">
        <f t="array" ref="L2314">[2]!PropsSI("S","P",(I2314+1)*100*1000,"T",J2314+273.15,"WATER")/1000</f>
        <v>6.9009077239017778</v>
      </c>
      <c r="M2314" s="5" cm="1">
        <f t="array" ref="M2314">[2]!PropsSI("H","P",(I2314+1)*100*1000,"S",E2314*1000,"WATER")/1000</f>
        <v>2841.5650458859554</v>
      </c>
      <c r="N2314" s="5" cm="1">
        <f t="array" ref="N2314">[2]!PropsSI("T","P",(I2314+1)*100*1000,"Q",1,"WATER")-273.15</f>
        <v>185.15442301718343</v>
      </c>
      <c r="O2314" s="5">
        <f t="shared" si="398"/>
        <v>17.976576145462758</v>
      </c>
      <c r="Q2314">
        <f t="shared" si="396"/>
        <v>11.37319085267602</v>
      </c>
      <c r="S2314">
        <f t="shared" si="406"/>
        <v>1.1911441200089867</v>
      </c>
      <c r="T2314">
        <f t="shared" si="399"/>
        <v>284.18146401117741</v>
      </c>
      <c r="U2314">
        <f t="shared" si="400"/>
        <v>0.20000480001920007</v>
      </c>
      <c r="V2314">
        <f t="shared" si="401"/>
        <v>313.86231775426177</v>
      </c>
      <c r="W2314">
        <f t="shared" si="402"/>
        <v>3158.9111193023314</v>
      </c>
      <c r="X2314">
        <f t="shared" si="397"/>
        <v>14.681895244687915</v>
      </c>
      <c r="Y2314">
        <f t="shared" si="403"/>
        <v>10.947524753718806</v>
      </c>
      <c r="AA2314">
        <f t="shared" si="404"/>
        <v>0.81672376478492159</v>
      </c>
      <c r="AB2314" s="3">
        <f t="shared" si="405"/>
        <v>14.681896947465159</v>
      </c>
    </row>
    <row r="2315" spans="1:28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5" cm="1">
        <f t="array" ref="F2315">[2]!PropsSI("T","P",(B2315+1)*100*1000,"Q",1,"WATER")-273.15</f>
        <v>253.35473508531402</v>
      </c>
      <c r="G2315" s="9"/>
      <c r="H2315" s="4">
        <v>83.05509561131143</v>
      </c>
      <c r="I2315" s="6">
        <v>10.276314481022972</v>
      </c>
      <c r="J2315" s="5">
        <v>257.95116836844545</v>
      </c>
      <c r="K2315" s="5" cm="1">
        <f t="array" ref="K2315">[2]!PropsSI("H","P",(I2315+1)*100*1000,"T",J2315+273.15,"WATER")/1000</f>
        <v>2956.140449956808</v>
      </c>
      <c r="L2315" s="5" cm="1">
        <f t="array" ref="L2315">[2]!PropsSI("S","P",(I2315+1)*100*1000,"T",J2315+273.15,"WATER")/1000</f>
        <v>6.8978033897262065</v>
      </c>
      <c r="M2315" s="5" cm="1">
        <f t="array" ref="M2315">[2]!PropsSI("H","P",(I2315+1)*100*1000,"S",E2315*1000,"WATER")/1000</f>
        <v>2836.6540182343624</v>
      </c>
      <c r="N2315" s="5" cm="1">
        <f t="array" ref="N2315">[2]!PropsSI("T","P",(I2315+1)*100*1000,"Q",1,"WATER")-273.15</f>
        <v>185.164993569655</v>
      </c>
      <c r="O2315" s="5">
        <f t="shared" si="398"/>
        <v>17.668415798970582</v>
      </c>
      <c r="Q2315">
        <f t="shared" si="396"/>
        <v>11.054893356692244</v>
      </c>
      <c r="S2315">
        <f t="shared" si="406"/>
        <v>1.1916860809354246</v>
      </c>
      <c r="T2315">
        <f t="shared" si="399"/>
        <v>288.44260661123769</v>
      </c>
      <c r="U2315">
        <f t="shared" si="400"/>
        <v>0.20000480001920007</v>
      </c>
      <c r="V2315">
        <f t="shared" si="401"/>
        <v>316.63344045396065</v>
      </c>
      <c r="W2315">
        <f t="shared" si="402"/>
        <v>3186.8014706247332</v>
      </c>
      <c r="X2315">
        <f t="shared" si="397"/>
        <v>14.338722843988307</v>
      </c>
      <c r="Y2315">
        <f t="shared" si="403"/>
        <v>10.78353610163513</v>
      </c>
      <c r="AA2315">
        <f t="shared" si="404"/>
        <v>0.81154557095911062</v>
      </c>
      <c r="AB2315" s="3">
        <f t="shared" si="405"/>
        <v>14.338724587518552</v>
      </c>
    </row>
    <row r="2316" spans="1:28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5" cm="1">
        <f t="array" ref="F2316">[2]!PropsSI("T","P",(B2316+1)*100*1000,"Q",1,"WATER")-273.15</f>
        <v>253.2273190728605</v>
      </c>
      <c r="G2316" s="9"/>
      <c r="H2316" s="4">
        <v>81.189388641618265</v>
      </c>
      <c r="I2316" s="6">
        <v>10.274445213066199</v>
      </c>
      <c r="J2316" s="5">
        <v>258.75813405491056</v>
      </c>
      <c r="K2316" s="5" cm="1">
        <f t="array" ref="K2316">[2]!PropsSI("H","P",(I2316+1)*100*1000,"T",J2316+273.15,"WATER")/1000</f>
        <v>2957.9440955526761</v>
      </c>
      <c r="L2316" s="5" cm="1">
        <f t="array" ref="L2316">[2]!PropsSI("S","P",(I2316+1)*100*1000,"T",J2316+273.15,"WATER")/1000</f>
        <v>6.9012704489316201</v>
      </c>
      <c r="M2316" s="5" cm="1">
        <f t="array" ref="M2316">[2]!PropsSI("H","P",(I2316+1)*100*1000,"S",E2316*1000,"WATER")/1000</f>
        <v>2837.4994635594185</v>
      </c>
      <c r="N2316" s="5" cm="1">
        <f t="array" ref="N2316">[2]!PropsSI("T","P",(I2316+1)*100*1000,"Q",1,"WATER")-273.15</f>
        <v>185.15760270038567</v>
      </c>
      <c r="O2316" s="5">
        <f t="shared" si="398"/>
        <v>17.438437923802127</v>
      </c>
      <c r="Q2316">
        <f t="shared" si="396"/>
        <v>10.853542119734859</v>
      </c>
      <c r="S2316">
        <f t="shared" si="406"/>
        <v>1.1916215074083916</v>
      </c>
      <c r="T2316">
        <f t="shared" si="399"/>
        <v>287.93490025556855</v>
      </c>
      <c r="U2316">
        <f t="shared" si="400"/>
        <v>0.20000480001920007</v>
      </c>
      <c r="V2316">
        <f t="shared" si="401"/>
        <v>316.40953305267391</v>
      </c>
      <c r="W2316">
        <f t="shared" si="402"/>
        <v>3184.5479233219548</v>
      </c>
      <c r="X2316">
        <f t="shared" si="397"/>
        <v>14.114054530642701</v>
      </c>
      <c r="Y2316">
        <f t="shared" si="403"/>
        <v>10.630941181684065</v>
      </c>
      <c r="AA2316">
        <f t="shared" si="404"/>
        <v>0.80936471280274203</v>
      </c>
      <c r="AB2316" s="3">
        <f t="shared" si="405"/>
        <v>14.114056301926553</v>
      </c>
    </row>
    <row r="2317" spans="1:28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5" cm="1">
        <f t="array" ref="F2317">[2]!PropsSI("T","P",(B2317+1)*100*1000,"Q",1,"WATER")-273.15</f>
        <v>253.02436365743677</v>
      </c>
      <c r="G2317" s="9"/>
      <c r="H2317" s="4">
        <v>79.390208866179947</v>
      </c>
      <c r="I2317" s="6">
        <v>10.275138282347466</v>
      </c>
      <c r="J2317" s="5">
        <v>258.96750760852728</v>
      </c>
      <c r="K2317" s="5" cm="1">
        <f t="array" ref="K2317">[2]!PropsSI("H","P",(I2317+1)*100*1000,"T",J2317+273.15,"WATER")/1000</f>
        <v>2958.4076580710248</v>
      </c>
      <c r="L2317" s="5" cm="1">
        <f t="array" ref="L2317">[2]!PropsSI("S","P",(I2317+1)*100*1000,"T",J2317+273.15,"WATER")/1000</f>
        <v>6.9021144962202801</v>
      </c>
      <c r="M2317" s="5" cm="1">
        <f t="array" ref="M2317">[2]!PropsSI("H","P",(I2317+1)*100*1000,"S",E2317*1000,"WATER")/1000</f>
        <v>2837.4232293785003</v>
      </c>
      <c r="N2317" s="5" cm="1">
        <f t="array" ref="N2317">[2]!PropsSI("T","P",(I2317+1)*100*1000,"Q",1,"WATER")-273.15</f>
        <v>185.16034312840168</v>
      </c>
      <c r="O2317" s="5">
        <f t="shared" si="398"/>
        <v>17.200182752693511</v>
      </c>
      <c r="Q2317">
        <f t="shared" si="396"/>
        <v>10.655772714561547</v>
      </c>
      <c r="S2317">
        <f t="shared" si="406"/>
        <v>1.1915108430446208</v>
      </c>
      <c r="T2317">
        <f t="shared" si="399"/>
        <v>287.06480683781842</v>
      </c>
      <c r="U2317">
        <f t="shared" si="400"/>
        <v>0.20000480001920007</v>
      </c>
      <c r="V2317">
        <f t="shared" si="401"/>
        <v>315.4533958450923</v>
      </c>
      <c r="W2317">
        <f t="shared" si="402"/>
        <v>3174.9247468979129</v>
      </c>
      <c r="X2317">
        <f t="shared" si="397"/>
        <v>13.888894065505996</v>
      </c>
      <c r="Y2317">
        <f t="shared" si="403"/>
        <v>10.453073669932861</v>
      </c>
      <c r="AA2317">
        <f t="shared" si="404"/>
        <v>0.80748536601043497</v>
      </c>
      <c r="AB2317" s="3">
        <f t="shared" si="405"/>
        <v>13.888895865505091</v>
      </c>
    </row>
    <row r="2318" spans="1:28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5" cm="1">
        <f t="array" ref="F2318">[2]!PropsSI("T","P",(B2318+1)*100*1000,"Q",1,"WATER")-273.15</f>
        <v>252.98792818996719</v>
      </c>
      <c r="G2318" s="9"/>
      <c r="H2318" s="4">
        <v>75.959985890799132</v>
      </c>
      <c r="I2318" s="6">
        <v>10.276814557264951</v>
      </c>
      <c r="J2318" s="5">
        <v>259.48426813479512</v>
      </c>
      <c r="K2318" s="5" cm="1">
        <f t="array" ref="K2318">[2]!PropsSI("H","P",(I2318+1)*100*1000,"T",J2318+273.15,"WATER")/1000</f>
        <v>2959.551511970797</v>
      </c>
      <c r="L2318" s="5" cm="1">
        <f t="array" ref="L2318">[2]!PropsSI("S","P",(I2318+1)*100*1000,"T",J2318+273.15,"WATER")/1000</f>
        <v>6.904197075447021</v>
      </c>
      <c r="M2318" s="5" cm="1">
        <f t="array" ref="M2318">[2]!PropsSI("H","P",(I2318+1)*100*1000,"S",E2318*1000,"WATER")/1000</f>
        <v>2837.3339253098165</v>
      </c>
      <c r="N2318" s="5" cm="1">
        <f t="array" ref="N2318">[2]!PropsSI("T","P",(I2318+1)*100*1000,"Q",1,"WATER")-273.15</f>
        <v>185.16697065012903</v>
      </c>
      <c r="O2318" s="5">
        <f t="shared" si="398"/>
        <v>16.927162678507816</v>
      </c>
      <c r="Q2318">
        <f t="shared" si="396"/>
        <v>10.415993986114685</v>
      </c>
      <c r="S2318">
        <f t="shared" si="406"/>
        <v>1.1914876751564329</v>
      </c>
      <c r="T2318">
        <f t="shared" si="399"/>
        <v>286.88265039351546</v>
      </c>
      <c r="U2318">
        <f t="shared" si="400"/>
        <v>0.20000480001920007</v>
      </c>
      <c r="V2318">
        <f t="shared" si="401"/>
        <v>315.21702573552676</v>
      </c>
      <c r="W2318">
        <f t="shared" si="402"/>
        <v>3172.5457669275861</v>
      </c>
      <c r="X2318">
        <f t="shared" si="397"/>
        <v>13.6207103048985</v>
      </c>
      <c r="Y2318">
        <f t="shared" si="403"/>
        <v>10.270206683879286</v>
      </c>
      <c r="AA2318">
        <f t="shared" si="404"/>
        <v>0.80466599152098528</v>
      </c>
      <c r="AB2318" s="3">
        <f t="shared" si="405"/>
        <v>13.620712140338508</v>
      </c>
    </row>
    <row r="2319" spans="1:28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5" cm="1">
        <f t="array" ref="F2319">[2]!PropsSI("T","P",(B2319+1)*100*1000,"Q",1,"WATER")-273.15</f>
        <v>254.26493883032981</v>
      </c>
      <c r="G2319" s="9"/>
      <c r="H2319" s="4">
        <v>69.752221029447995</v>
      </c>
      <c r="I2319" s="6">
        <v>10.279875269417811</v>
      </c>
      <c r="J2319" s="5">
        <v>263.55825906270741</v>
      </c>
      <c r="K2319" s="5" cm="1">
        <f t="array" ref="K2319">[2]!PropsSI("H","P",(I2319+1)*100*1000,"T",J2319+273.15,"WATER")/1000</f>
        <v>2968.5846966890099</v>
      </c>
      <c r="L2319" s="5" cm="1">
        <f t="array" ref="L2319">[2]!PropsSI("S","P",(I2319+1)*100*1000,"T",J2319+273.15,"WATER")/1000</f>
        <v>6.9209714614273157</v>
      </c>
      <c r="M2319" s="5" cm="1">
        <f t="array" ref="M2319">[2]!PropsSI("H","P",(I2319+1)*100*1000,"S",E2319*1000,"WATER")/1000</f>
        <v>2831.2913866069048</v>
      </c>
      <c r="N2319" s="5" cm="1">
        <f t="array" ref="N2319">[2]!PropsSI("T","P",(I2319+1)*100*1000,"Q",1,"WATER")-273.15</f>
        <v>185.17906985328182</v>
      </c>
      <c r="O2319" s="5">
        <f t="shared" si="398"/>
        <v>14.842047057512673</v>
      </c>
      <c r="Q2319">
        <f t="shared" si="396"/>
        <v>8.5027536646636577</v>
      </c>
      <c r="S2319">
        <f t="shared" si="406"/>
        <v>1.1921681975096519</v>
      </c>
      <c r="T2319">
        <f t="shared" si="399"/>
        <v>292.23322577291304</v>
      </c>
      <c r="U2319">
        <f t="shared" si="400"/>
        <v>0.20000480001920007</v>
      </c>
      <c r="V2319">
        <f t="shared" si="401"/>
        <v>318.68356836101879</v>
      </c>
      <c r="W2319">
        <f t="shared" si="402"/>
        <v>3207.4352691894546</v>
      </c>
      <c r="X2319">
        <f t="shared" si="397"/>
        <v>11.507255767922279</v>
      </c>
      <c r="Y2319">
        <f t="shared" si="403"/>
        <v>9.0270328884854809</v>
      </c>
      <c r="AA2319">
        <f t="shared" si="404"/>
        <v>0.7753147457270384</v>
      </c>
      <c r="AB2319" s="3">
        <f t="shared" si="405"/>
        <v>11.507257940464177</v>
      </c>
    </row>
    <row r="2320" spans="1:28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5" cm="1">
        <f t="array" ref="F2320">[2]!PropsSI("T","P",(B2320+1)*100*1000,"Q",1,"WATER")-273.15</f>
        <v>253.82986360046607</v>
      </c>
      <c r="G2320" s="9"/>
      <c r="H2320" s="4">
        <v>67.774112166963747</v>
      </c>
      <c r="I2320" s="6">
        <v>10.281960765314192</v>
      </c>
      <c r="J2320" s="5">
        <v>262.75325219948161</v>
      </c>
      <c r="K2320" s="5" cm="1">
        <f t="array" ref="K2320">[2]!PropsSI("H","P",(I2320+1)*100*1000,"T",J2320+273.15,"WATER")/1000</f>
        <v>2966.7933531415374</v>
      </c>
      <c r="L2320" s="5" cm="1">
        <f t="array" ref="L2320">[2]!PropsSI("S","P",(I2320+1)*100*1000,"T",J2320+273.15,"WATER")/1000</f>
        <v>6.9175491274931726</v>
      </c>
      <c r="M2320" s="5" cm="1">
        <f t="array" ref="M2320">[2]!PropsSI("H","P",(I2320+1)*100*1000,"S",E2320*1000,"WATER")/1000</f>
        <v>2834.4410534847434</v>
      </c>
      <c r="N2320" s="5" cm="1">
        <f t="array" ref="N2320">[2]!PropsSI("T","P",(I2320+1)*100*1000,"Q",1,"WATER")-273.15</f>
        <v>185.18731248345722</v>
      </c>
      <c r="O2320" s="5">
        <f t="shared" si="398"/>
        <v>15.487044102264951</v>
      </c>
      <c r="Q2320">
        <f t="shared" si="396"/>
        <v>9.0915658656737559</v>
      </c>
      <c r="S2320">
        <f t="shared" si="406"/>
        <v>1.1919296925009508</v>
      </c>
      <c r="T2320">
        <f t="shared" si="399"/>
        <v>290.35799122494745</v>
      </c>
      <c r="U2320">
        <f t="shared" si="400"/>
        <v>0.20000480001920007</v>
      </c>
      <c r="V2320">
        <f t="shared" si="401"/>
        <v>317.8296709363272</v>
      </c>
      <c r="W2320">
        <f t="shared" si="402"/>
        <v>3198.8410993352895</v>
      </c>
      <c r="X2320">
        <f t="shared" si="397"/>
        <v>12.159205180836612</v>
      </c>
      <c r="Y2320">
        <f t="shared" si="403"/>
        <v>9.4104109679328332</v>
      </c>
      <c r="AA2320">
        <f t="shared" si="404"/>
        <v>0.78512123789415988</v>
      </c>
      <c r="AB2320" s="3">
        <f t="shared" si="405"/>
        <v>12.159207236891707</v>
      </c>
    </row>
    <row r="2321" spans="1:28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5" cm="1">
        <f t="array" ref="F2321">[2]!PropsSI("T","P",(B2321+1)*100*1000,"Q",1,"WATER")-273.15</f>
        <v>253.80898046985476</v>
      </c>
      <c r="G2321" s="9"/>
      <c r="H2321" s="4">
        <v>64.780289568754469</v>
      </c>
      <c r="I2321" s="6">
        <v>10.279591755265345</v>
      </c>
      <c r="J2321" s="5">
        <v>263.27307089524606</v>
      </c>
      <c r="K2321" s="5" cm="1">
        <f t="array" ref="K2321">[2]!PropsSI("H","P",(I2321+1)*100*1000,"T",J2321+273.15,"WATER")/1000</f>
        <v>2967.9537317021905</v>
      </c>
      <c r="L2321" s="5" cm="1">
        <f t="array" ref="L2321">[2]!PropsSI("S","P",(I2321+1)*100*1000,"T",J2321+273.15,"WATER")/1000</f>
        <v>6.9198067029553227</v>
      </c>
      <c r="M2321" s="5" cm="1">
        <f t="array" ref="M2321">[2]!PropsSI("H","P",(I2321+1)*100*1000,"S",E2321*1000,"WATER")/1000</f>
        <v>2834.3967931338789</v>
      </c>
      <c r="N2321" s="5" cm="1">
        <f t="array" ref="N2321">[2]!PropsSI("T","P",(I2321+1)*100*1000,"Q",1,"WATER")-273.15</f>
        <v>185.17794921092991</v>
      </c>
      <c r="O2321" s="5">
        <f t="shared" si="398"/>
        <v>15.292052323371978</v>
      </c>
      <c r="Q2321">
        <f t="shared" si="396"/>
        <v>8.9185474051845421</v>
      </c>
      <c r="S2321">
        <f t="shared" si="406"/>
        <v>1.1919234948173016</v>
      </c>
      <c r="T2321">
        <f t="shared" si="399"/>
        <v>290.30926222525216</v>
      </c>
      <c r="U2321">
        <f t="shared" si="400"/>
        <v>0.20000480001920007</v>
      </c>
      <c r="V2321">
        <f t="shared" si="401"/>
        <v>317.77783178359471</v>
      </c>
      <c r="W2321">
        <f t="shared" si="402"/>
        <v>3198.3193569446976</v>
      </c>
      <c r="X2321">
        <f t="shared" si="397"/>
        <v>11.966438052703115</v>
      </c>
      <c r="Y2321">
        <f t="shared" si="403"/>
        <v>9.289637399231184</v>
      </c>
      <c r="AA2321">
        <f t="shared" si="404"/>
        <v>0.78252675892234258</v>
      </c>
      <c r="AB2321" s="3">
        <f t="shared" si="405"/>
        <v>11.966440141879152</v>
      </c>
    </row>
    <row r="2322" spans="1:28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5" cm="1">
        <f t="array" ref="F2322">[2]!PropsSI("T","P",(B2322+1)*100*1000,"Q",1,"WATER")-273.15</f>
        <v>253.63833613392137</v>
      </c>
      <c r="G2322" s="9"/>
      <c r="H2322" s="4">
        <v>64.18988665186545</v>
      </c>
      <c r="I2322" s="6">
        <v>10.284567067636608</v>
      </c>
      <c r="J2322" s="5">
        <v>263.44436457521851</v>
      </c>
      <c r="K2322" s="5" cm="1">
        <f t="array" ref="K2322">[2]!PropsSI("H","P",(I2322+1)*100*1000,"T",J2322+273.15,"WATER")/1000</f>
        <v>2968.3163701609265</v>
      </c>
      <c r="L2322" s="5" cm="1">
        <f t="array" ref="L2322">[2]!PropsSI("S","P",(I2322+1)*100*1000,"T",J2322+273.15,"WATER")/1000</f>
        <v>6.9202865813605641</v>
      </c>
      <c r="M2322" s="5" cm="1">
        <f t="array" ref="M2322">[2]!PropsSI("H","P",(I2322+1)*100*1000,"S",E2322*1000,"WATER")/1000</f>
        <v>2836.4628401058862</v>
      </c>
      <c r="N2322" s="5" cm="1">
        <f t="array" ref="N2322">[2]!PropsSI("T","P",(I2322+1)*100*1000,"Q",1,"WATER")-273.15</f>
        <v>185.197611846043</v>
      </c>
      <c r="O2322" s="5">
        <f t="shared" si="398"/>
        <v>15.539743073132215</v>
      </c>
      <c r="Q2322">
        <f t="shared" si="396"/>
        <v>9.1419990598971221</v>
      </c>
      <c r="S2322">
        <f t="shared" si="406"/>
        <v>1.1918211096668785</v>
      </c>
      <c r="T2322">
        <f t="shared" si="399"/>
        <v>289.50426373772552</v>
      </c>
      <c r="U2322">
        <f t="shared" si="400"/>
        <v>0.20000480001920007</v>
      </c>
      <c r="V2322">
        <f t="shared" si="401"/>
        <v>317.6364638642853</v>
      </c>
      <c r="W2322">
        <f t="shared" si="402"/>
        <v>3196.8965397826551</v>
      </c>
      <c r="X2322">
        <f t="shared" si="397"/>
        <v>12.2153323495357</v>
      </c>
      <c r="Y2322">
        <f t="shared" si="403"/>
        <v>9.4453775092006822</v>
      </c>
      <c r="AA2322">
        <f t="shared" si="404"/>
        <v>0.78607055075856347</v>
      </c>
      <c r="AB2322" s="3">
        <f t="shared" si="405"/>
        <v>12.215334396143611</v>
      </c>
    </row>
    <row r="2323" spans="1:28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5" cm="1">
        <f t="array" ref="F2323">[2]!PropsSI("T","P",(B2323+1)*100*1000,"Q",1,"WATER")-273.15</f>
        <v>253.27086538131982</v>
      </c>
      <c r="G2323" s="9"/>
      <c r="H2323" s="4">
        <v>68.253404305139924</v>
      </c>
      <c r="I2323" s="6">
        <v>10.279917451896736</v>
      </c>
      <c r="J2323" s="5">
        <v>261.46921304581474</v>
      </c>
      <c r="K2323" s="5" cm="1">
        <f t="array" ref="K2323">[2]!PropsSI("H","P",(I2323+1)*100*1000,"T",J2323+273.15,"WATER")/1000</f>
        <v>2963.9515625085414</v>
      </c>
      <c r="L2323" s="5" cm="1">
        <f t="array" ref="L2323">[2]!PropsSI("S","P",(I2323+1)*100*1000,"T",J2323+273.15,"WATER")/1000</f>
        <v>6.9123204494898216</v>
      </c>
      <c r="M2323" s="5" cm="1">
        <f t="array" ref="M2323">[2]!PropsSI("H","P",(I2323+1)*100*1000,"S",E2323*1000,"WATER")/1000</f>
        <v>2836.3212032224264</v>
      </c>
      <c r="N2323" s="5" cm="1">
        <f t="array" ref="N2323">[2]!PropsSI("T","P",(I2323+1)*100*1000,"Q",1,"WATER")-273.15</f>
        <v>185.17923658547528</v>
      </c>
      <c r="O2323" s="5">
        <f t="shared" si="398"/>
        <v>16.04870532573532</v>
      </c>
      <c r="Q2323">
        <f t="shared" si="396"/>
        <v>9.6199392731817142</v>
      </c>
      <c r="S2323">
        <f t="shared" si="406"/>
        <v>1.1916332962921643</v>
      </c>
      <c r="T2323">
        <f t="shared" si="399"/>
        <v>288.02758980642244</v>
      </c>
      <c r="U2323">
        <f t="shared" si="400"/>
        <v>0.20000480001920007</v>
      </c>
      <c r="V2323">
        <f t="shared" si="401"/>
        <v>316.0502267388963</v>
      </c>
      <c r="W2323">
        <f t="shared" si="402"/>
        <v>3180.9316347596682</v>
      </c>
      <c r="X2323">
        <f t="shared" si="397"/>
        <v>12.738579835125607</v>
      </c>
      <c r="Y2323">
        <f t="shared" si="403"/>
        <v>9.7259189546017222</v>
      </c>
      <c r="AA2323">
        <f t="shared" si="404"/>
        <v>0.79374513639054622</v>
      </c>
      <c r="AB2323" s="3">
        <f t="shared" si="405"/>
        <v>12.738581797667466</v>
      </c>
    </row>
    <row r="2324" spans="1:28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5" cm="1">
        <f t="array" ref="F2324">[2]!PropsSI("T","P",(B2324+1)*100*1000,"Q",1,"WATER")-273.15</f>
        <v>253.5955543449719</v>
      </c>
      <c r="G2324" s="9"/>
      <c r="H2324" s="4">
        <v>65.757450816795568</v>
      </c>
      <c r="I2324" s="6">
        <v>10.28016950374527</v>
      </c>
      <c r="J2324" s="5">
        <v>260.84872943164021</v>
      </c>
      <c r="K2324" s="5" cm="1">
        <f t="array" ref="K2324">[2]!PropsSI("H","P",(I2324+1)*100*1000,"T",J2324+273.15,"WATER")/1000</f>
        <v>2962.572793437017</v>
      </c>
      <c r="L2324" s="5" cm="1">
        <f t="array" ref="L2324">[2]!PropsSI("S","P",(I2324+1)*100*1000,"T",J2324+273.15,"WATER")/1000</f>
        <v>6.9097300506193475</v>
      </c>
      <c r="M2324" s="5" cm="1">
        <f t="array" ref="M2324">[2]!PropsSI("H","P",(I2324+1)*100*1000,"S",E2324*1000,"WATER")/1000</f>
        <v>2833.9565075113701</v>
      </c>
      <c r="N2324" s="5" cm="1">
        <f t="array" ref="N2324">[2]!PropsSI("T","P",(I2324+1)*100*1000,"Q",1,"WATER")-273.15</f>
        <v>185.18023284572604</v>
      </c>
      <c r="O2324" s="5">
        <f t="shared" si="398"/>
        <v>15.959002814120511</v>
      </c>
      <c r="Q2324">
        <f t="shared" si="396"/>
        <v>9.5301969009748486</v>
      </c>
      <c r="S2324">
        <f t="shared" si="406"/>
        <v>1.1918074429665944</v>
      </c>
      <c r="T2324">
        <f t="shared" si="399"/>
        <v>289.39680994181003</v>
      </c>
      <c r="U2324">
        <f t="shared" si="400"/>
        <v>0.20000480001920007</v>
      </c>
      <c r="V2324">
        <f t="shared" si="401"/>
        <v>316.65044254832628</v>
      </c>
      <c r="W2324">
        <f t="shared" si="402"/>
        <v>3186.9725905773521</v>
      </c>
      <c r="X2324">
        <f t="shared" si="397"/>
        <v>12.64060494211318</v>
      </c>
      <c r="Y2324">
        <f t="shared" si="403"/>
        <v>9.6746381823779917</v>
      </c>
      <c r="AA2324">
        <f t="shared" si="404"/>
        <v>0.79206746606259892</v>
      </c>
      <c r="AB2324" s="3">
        <f t="shared" si="405"/>
        <v>12.640606919866318</v>
      </c>
    </row>
    <row r="2325" spans="1:28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5" cm="1">
        <f t="array" ref="F2325">[2]!PropsSI("T","P",(B2325+1)*100*1000,"Q",1,"WATER")-273.15</f>
        <v>253.65229961858915</v>
      </c>
      <c r="G2325" s="9"/>
      <c r="H2325" s="4">
        <v>63.889590252706626</v>
      </c>
      <c r="I2325" s="6">
        <v>10.27935388490252</v>
      </c>
      <c r="J2325" s="5">
        <v>261.60848950139098</v>
      </c>
      <c r="K2325" s="5" cm="1">
        <f t="array" ref="K2325">[2]!PropsSI("H","P",(I2325+1)*100*1000,"T",J2325+273.15,"WATER")/1000</f>
        <v>2964.2626799906188</v>
      </c>
      <c r="L2325" s="5" cm="1">
        <f t="array" ref="L2325">[2]!PropsSI("S","P",(I2325+1)*100*1000,"T",J2325+273.15,"WATER")/1000</f>
        <v>6.9129245151181813</v>
      </c>
      <c r="M2325" s="5" cm="1">
        <f t="array" ref="M2325">[2]!PropsSI("H","P",(I2325+1)*100*1000,"S",E2325*1000,"WATER")/1000</f>
        <v>2832.6827106562141</v>
      </c>
      <c r="N2325" s="5" cm="1">
        <f t="array" ref="N2325">[2]!PropsSI("T","P",(I2325+1)*100*1000,"Q",1,"WATER")-273.15</f>
        <v>185.1770089670693</v>
      </c>
      <c r="O2325" s="5">
        <f t="shared" si="398"/>
        <v>15.451408029695513</v>
      </c>
      <c r="Q2325">
        <f t="shared" si="396"/>
        <v>9.0802443196816967</v>
      </c>
      <c r="S2325">
        <f t="shared" si="406"/>
        <v>1.1918397063705177</v>
      </c>
      <c r="T2325">
        <f t="shared" si="399"/>
        <v>289.65047945592903</v>
      </c>
      <c r="U2325">
        <f t="shared" si="400"/>
        <v>0.20000480001920007</v>
      </c>
      <c r="V2325">
        <f t="shared" si="401"/>
        <v>316.46572003746854</v>
      </c>
      <c r="W2325">
        <f t="shared" si="402"/>
        <v>3185.1134250753917</v>
      </c>
      <c r="X2325">
        <f t="shared" si="397"/>
        <v>12.138304882173857</v>
      </c>
      <c r="Y2325">
        <f t="shared" si="403"/>
        <v>9.3517344038698695</v>
      </c>
      <c r="AA2325">
        <f t="shared" si="404"/>
        <v>0.78557934127692319</v>
      </c>
      <c r="AB2325" s="3">
        <f t="shared" si="405"/>
        <v>12.138306941769162</v>
      </c>
    </row>
    <row r="2326" spans="1:28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5" cm="1">
        <f t="array" ref="F2326">[2]!PropsSI("T","P",(B2326+1)*100*1000,"Q",1,"WATER")-273.15</f>
        <v>253.56579648348497</v>
      </c>
      <c r="G2326" s="9"/>
      <c r="H2326" s="4">
        <v>64.646771017316723</v>
      </c>
      <c r="I2326" s="6">
        <v>10.281855062979238</v>
      </c>
      <c r="J2326" s="5">
        <v>263.47443334125819</v>
      </c>
      <c r="K2326" s="5" cm="1">
        <f t="array" ref="K2326">[2]!PropsSI("H","P",(I2326+1)*100*1000,"T",J2326+273.15,"WATER")/1000</f>
        <v>2968.3922305907081</v>
      </c>
      <c r="L2326" s="5" cm="1">
        <f t="array" ref="L2326">[2]!PropsSI("S","P",(I2326+1)*100*1000,"T",J2326+273.15,"WATER")/1000</f>
        <v>6.9205348056493792</v>
      </c>
      <c r="M2326" s="5" cm="1">
        <f t="array" ref="M2326">[2]!PropsSI("H","P",(I2326+1)*100*1000,"S",E2326*1000,"WATER")/1000</f>
        <v>2836.4935719371892</v>
      </c>
      <c r="N2326" s="5" cm="1">
        <f t="array" ref="N2326">[2]!PropsSI("T","P",(I2326+1)*100*1000,"Q",1,"WATER")-273.15</f>
        <v>185.18689473858467</v>
      </c>
      <c r="O2326" s="5">
        <f t="shared" si="398"/>
        <v>15.502824848693855</v>
      </c>
      <c r="Q2326">
        <f t="shared" si="396"/>
        <v>9.1129123228103044</v>
      </c>
      <c r="S2326">
        <f t="shared" si="406"/>
        <v>1.1917878491387563</v>
      </c>
      <c r="T2326">
        <f t="shared" si="399"/>
        <v>289.24275438092832</v>
      </c>
      <c r="U2326">
        <f t="shared" si="400"/>
        <v>0.20000480001920007</v>
      </c>
      <c r="V2326">
        <f t="shared" si="401"/>
        <v>317.38810855085347</v>
      </c>
      <c r="W2326">
        <f t="shared" si="402"/>
        <v>3194.3969330546124</v>
      </c>
      <c r="X2326">
        <f t="shared" si="397"/>
        <v>12.181667320359091</v>
      </c>
      <c r="Y2326">
        <f t="shared" si="403"/>
        <v>9.4172572349806547</v>
      </c>
      <c r="AA2326">
        <f t="shared" si="404"/>
        <v>0.78577094765082744</v>
      </c>
      <c r="AB2326" s="3">
        <f t="shared" si="405"/>
        <v>12.181669372622967</v>
      </c>
    </row>
    <row r="2327" spans="1:28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5" cm="1">
        <f t="array" ref="F2327">[2]!PropsSI("T","P",(B2327+1)*100*1000,"Q",1,"WATER")-273.15</f>
        <v>253.45081157532218</v>
      </c>
      <c r="G2327" s="9"/>
      <c r="H2327" s="4">
        <v>63.853298286457239</v>
      </c>
      <c r="I2327" s="6">
        <v>10.282704387169099</v>
      </c>
      <c r="J2327" s="5">
        <v>263.45926396439188</v>
      </c>
      <c r="K2327" s="5" cm="1">
        <f t="array" ref="K2327">[2]!PropsSI("H","P",(I2327+1)*100*1000,"T",J2327+273.15,"WATER")/1000</f>
        <v>2968.3557270299166</v>
      </c>
      <c r="L2327" s="5" cm="1">
        <f t="array" ref="L2327">[2]!PropsSI("S","P",(I2327+1)*100*1000,"T",J2327+273.15,"WATER")/1000</f>
        <v>6.9204333135233584</v>
      </c>
      <c r="M2327" s="5" cm="1">
        <f t="array" ref="M2327">[2]!PropsSI("H","P",(I2327+1)*100*1000,"S",E2327*1000,"WATER")/1000</f>
        <v>2836.3388396937912</v>
      </c>
      <c r="N2327" s="5" cm="1">
        <f t="array" ref="N2327">[2]!PropsSI("T","P",(I2327+1)*100*1000,"Q",1,"WATER")-273.15</f>
        <v>185.19025125519096</v>
      </c>
      <c r="O2327" s="5">
        <f t="shared" si="398"/>
        <v>15.414146504905263</v>
      </c>
      <c r="Q2327">
        <f t="shared" si="396"/>
        <v>9.0428840360386111</v>
      </c>
      <c r="S2327">
        <f t="shared" si="406"/>
        <v>1.1917241814522306</v>
      </c>
      <c r="T2327">
        <f t="shared" si="399"/>
        <v>288.74217015415508</v>
      </c>
      <c r="U2327">
        <f t="shared" si="400"/>
        <v>0.20000480001920007</v>
      </c>
      <c r="V2327">
        <f t="shared" si="401"/>
        <v>316.79607834472512</v>
      </c>
      <c r="W2327">
        <f t="shared" si="402"/>
        <v>3188.4383623842527</v>
      </c>
      <c r="X2327">
        <f t="shared" si="397"/>
        <v>12.100446302067079</v>
      </c>
      <c r="Y2327">
        <f t="shared" si="403"/>
        <v>9.3486870106411377</v>
      </c>
      <c r="AA2327">
        <f t="shared" si="404"/>
        <v>0.78502227575529293</v>
      </c>
      <c r="AB2327" s="3">
        <f t="shared" si="405"/>
        <v>12.100448368106225</v>
      </c>
    </row>
    <row r="2328" spans="1:28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5" cm="1">
        <f t="array" ref="F2328">[2]!PropsSI("T","P",(B2328+1)*100*1000,"Q",1,"WATER")-273.15</f>
        <v>253.44551646619072</v>
      </c>
      <c r="G2328" s="9"/>
      <c r="H2328" s="4">
        <v>62.789409362091419</v>
      </c>
      <c r="I2328" s="6">
        <v>10.282921857661169</v>
      </c>
      <c r="J2328" s="5">
        <v>264.92128823538428</v>
      </c>
      <c r="K2328" s="5" cm="1">
        <f t="array" ref="K2328">[2]!PropsSI("H","P",(I2328+1)*100*1000,"T",J2328+273.15,"WATER")/1000</f>
        <v>2971.5923673487496</v>
      </c>
      <c r="L2328" s="5" cm="1">
        <f t="array" ref="L2328">[2]!PropsSI("S","P",(I2328+1)*100*1000,"T",J2328+273.15,"WATER")/1000</f>
        <v>6.926448194795662</v>
      </c>
      <c r="M2328" s="5" cm="1">
        <f t="array" ref="M2328">[2]!PropsSI("H","P",(I2328+1)*100*1000,"S",E2328*1000,"WATER")/1000</f>
        <v>2838.5952517172245</v>
      </c>
      <c r="N2328" s="5" cm="1">
        <f t="array" ref="N2328">[2]!PropsSI("T","P",(I2328+1)*100*1000,"Q",1,"WATER")-273.15</f>
        <v>185.19111066344249</v>
      </c>
      <c r="O2328" s="5">
        <f t="shared" si="398"/>
        <v>15.347592921104246</v>
      </c>
      <c r="Q2328">
        <f t="shared" si="396"/>
        <v>8.9721813145991192</v>
      </c>
      <c r="S2328">
        <f t="shared" si="406"/>
        <v>1.1917208703218787</v>
      </c>
      <c r="T2328">
        <f t="shared" si="399"/>
        <v>288.71613654562509</v>
      </c>
      <c r="U2328">
        <f t="shared" si="400"/>
        <v>0.20000480001920007</v>
      </c>
      <c r="V2328">
        <f t="shared" si="401"/>
        <v>317.57648539676342</v>
      </c>
      <c r="W2328">
        <f t="shared" si="402"/>
        <v>3196.2928781219325</v>
      </c>
      <c r="X2328">
        <f t="shared" si="397"/>
        <v>12.027201265624065</v>
      </c>
      <c r="Y2328">
        <f t="shared" si="403"/>
        <v>9.3331469011604611</v>
      </c>
      <c r="AA2328">
        <f t="shared" si="404"/>
        <v>0.78365404960062823</v>
      </c>
      <c r="AB2328" s="3">
        <f t="shared" si="405"/>
        <v>12.027203344245278</v>
      </c>
    </row>
    <row r="2329" spans="1:28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5" cm="1">
        <f t="array" ref="F2329">[2]!PropsSI("T","P",(B2329+1)*100*1000,"Q",1,"WATER")-273.15</f>
        <v>253.20617809586747</v>
      </c>
      <c r="G2329" s="9"/>
      <c r="H2329" s="4">
        <v>62.919621820217223</v>
      </c>
      <c r="I2329" s="6">
        <v>10.284937016413762</v>
      </c>
      <c r="J2329" s="5">
        <v>264.62796314429909</v>
      </c>
      <c r="K2329" s="5" cm="1">
        <f t="array" ref="K2329">[2]!PropsSI("H","P",(I2329+1)*100*1000,"T",J2329+273.15,"WATER")/1000</f>
        <v>2970.9364031095738</v>
      </c>
      <c r="L2329" s="5" cm="1">
        <f t="array" ref="L2329">[2]!PropsSI("S","P",(I2329+1)*100*1000,"T",J2329+273.15,"WATER")/1000</f>
        <v>6.9251493353876725</v>
      </c>
      <c r="M2329" s="5" cm="1">
        <f t="array" ref="M2329">[2]!PropsSI("H","P",(I2329+1)*100*1000,"S",E2329*1000,"WATER")/1000</f>
        <v>2838.7541567212711</v>
      </c>
      <c r="N2329" s="5" cm="1">
        <f t="array" ref="N2329">[2]!PropsSI("T","P",(I2329+1)*100*1000,"Q",1,"WATER")-273.15</f>
        <v>185.19907362656852</v>
      </c>
      <c r="O2329" s="5">
        <f t="shared" si="398"/>
        <v>15.349416614235404</v>
      </c>
      <c r="Q2329">
        <f t="shared" si="396"/>
        <v>8.9901910259431208</v>
      </c>
      <c r="S2329">
        <f t="shared" si="406"/>
        <v>1.1915878222044829</v>
      </c>
      <c r="T2329">
        <f t="shared" si="399"/>
        <v>287.67005190513459</v>
      </c>
      <c r="U2329">
        <f t="shared" si="400"/>
        <v>0.20000480001920007</v>
      </c>
      <c r="V2329">
        <f t="shared" si="401"/>
        <v>316.50770457587737</v>
      </c>
      <c r="W2329">
        <f t="shared" si="402"/>
        <v>3185.5359843241977</v>
      </c>
      <c r="X2329">
        <f t="shared" si="397"/>
        <v>12.041500541578644</v>
      </c>
      <c r="Y2329">
        <f t="shared" si="403"/>
        <v>9.3104897602078935</v>
      </c>
      <c r="AA2329">
        <f t="shared" si="404"/>
        <v>0.78449252635203925</v>
      </c>
      <c r="AB2329" s="3">
        <f t="shared" si="405"/>
        <v>12.041502617731496</v>
      </c>
    </row>
    <row r="2330" spans="1:28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5" cm="1">
        <f t="array" ref="F2330">[2]!PropsSI("T","P",(B2330+1)*100*1000,"Q",1,"WATER")-273.15</f>
        <v>253.7914024938965</v>
      </c>
      <c r="G2330" s="9"/>
      <c r="H2330" s="4">
        <v>61.790350060208127</v>
      </c>
      <c r="I2330" s="6">
        <v>10.282864252869917</v>
      </c>
      <c r="J2330" s="5">
        <v>262.1103270814001</v>
      </c>
      <c r="K2330" s="5" cm="1">
        <f t="array" ref="K2330">[2]!PropsSI("H","P",(I2330+1)*100*1000,"T",J2330+273.15,"WATER")/1000</f>
        <v>2965.3642553728705</v>
      </c>
      <c r="L2330" s="5" cm="1">
        <f t="array" ref="L2330">[2]!PropsSI("S","P",(I2330+1)*100*1000,"T",J2330+273.15,"WATER")/1000</f>
        <v>6.9148452284432231</v>
      </c>
      <c r="M2330" s="5" cm="1">
        <f t="array" ref="M2330">[2]!PropsSI("H","P",(I2330+1)*100*1000,"S",E2330*1000,"WATER")/1000</f>
        <v>2832.4103217201341</v>
      </c>
      <c r="N2330" s="5" cm="1">
        <f t="array" ref="N2330">[2]!PropsSI("T","P",(I2330+1)*100*1000,"Q",1,"WATER")-273.15</f>
        <v>185.19088301987995</v>
      </c>
      <c r="O2330" s="5">
        <f t="shared" si="398"/>
        <v>15.287332199846933</v>
      </c>
      <c r="Q2330">
        <f t="shared" si="396"/>
        <v>8.9272003061807119</v>
      </c>
      <c r="S2330">
        <f t="shared" si="406"/>
        <v>1.191907079477021</v>
      </c>
      <c r="T2330">
        <f t="shared" si="399"/>
        <v>290.18019737509002</v>
      </c>
      <c r="U2330">
        <f t="shared" si="400"/>
        <v>0.20000480001920007</v>
      </c>
      <c r="V2330">
        <f t="shared" si="401"/>
        <v>316.90368403428698</v>
      </c>
      <c r="W2330">
        <f t="shared" si="402"/>
        <v>3189.5213748710312</v>
      </c>
      <c r="X2330">
        <f t="shared" si="397"/>
        <v>11.970234885603539</v>
      </c>
      <c r="Y2330">
        <f t="shared" si="403"/>
        <v>9.260059451563059</v>
      </c>
      <c r="AA2330">
        <f t="shared" si="404"/>
        <v>0.78301673684024253</v>
      </c>
      <c r="AB2330" s="3">
        <f t="shared" si="405"/>
        <v>11.970236974116911</v>
      </c>
    </row>
    <row r="2331" spans="1:28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5" cm="1">
        <f t="array" ref="F2331">[2]!PropsSI("T","P",(B2331+1)*100*1000,"Q",1,"WATER")-273.15</f>
        <v>254.19078879905373</v>
      </c>
      <c r="G2331" s="9"/>
      <c r="H2331" s="4">
        <v>60.92952744140625</v>
      </c>
      <c r="I2331" s="6">
        <v>10.277509465391802</v>
      </c>
      <c r="J2331" s="5">
        <v>262.06689336237355</v>
      </c>
      <c r="K2331" s="5" cm="1">
        <f t="array" ref="K2331">[2]!PropsSI("H","P",(I2331+1)*100*1000,"T",J2331+273.15,"WATER")/1000</f>
        <v>2965.2863065531001</v>
      </c>
      <c r="L2331" s="5" cm="1">
        <f t="array" ref="L2331">[2]!PropsSI("S","P",(I2331+1)*100*1000,"T",J2331+273.15,"WATER")/1000</f>
        <v>6.9149105474155759</v>
      </c>
      <c r="M2331" s="5" cm="1">
        <f t="array" ref="M2331">[2]!PropsSI("H","P",(I2331+1)*100*1000,"S",E2331*1000,"WATER")/1000</f>
        <v>2830.8621067162007</v>
      </c>
      <c r="N2331" s="5" cm="1">
        <f t="array" ref="N2331">[2]!PropsSI("T","P",(I2331+1)*100*1000,"Q",1,"WATER")-273.15</f>
        <v>185.16971789546159</v>
      </c>
      <c r="O2331" s="5">
        <f t="shared" si="398"/>
        <v>15.220930873169896</v>
      </c>
      <c r="Q2331">
        <f t="shared" si="396"/>
        <v>8.8469485913226542</v>
      </c>
      <c r="S2331">
        <f t="shared" si="406"/>
        <v>1.1921333361461326</v>
      </c>
      <c r="T2331">
        <f t="shared" si="399"/>
        <v>291.95912992219479</v>
      </c>
      <c r="U2331">
        <f t="shared" si="400"/>
        <v>0.20000480001920007</v>
      </c>
      <c r="V2331">
        <f t="shared" si="401"/>
        <v>318.25483215628066</v>
      </c>
      <c r="W2331">
        <f t="shared" si="402"/>
        <v>3203.1201937956148</v>
      </c>
      <c r="X2331">
        <f t="shared" si="397"/>
        <v>11.887545502840101</v>
      </c>
      <c r="Y2331">
        <f t="shared" si="403"/>
        <v>9.2452295783294378</v>
      </c>
      <c r="AA2331">
        <f t="shared" si="404"/>
        <v>0.78100003902096504</v>
      </c>
      <c r="AB2331" s="3">
        <f t="shared" si="405"/>
        <v>11.887547605881101</v>
      </c>
    </row>
    <row r="2332" spans="1:28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5" cm="1">
        <f t="array" ref="F2332">[2]!PropsSI("T","P",(B2332+1)*100*1000,"Q",1,"WATER")-273.15</f>
        <v>253.50307442244934</v>
      </c>
      <c r="G2332" s="9"/>
      <c r="H2332" s="4">
        <v>63.344830407819174</v>
      </c>
      <c r="I2332" s="6">
        <v>10.279371370267699</v>
      </c>
      <c r="J2332" s="5">
        <v>262.00806583345957</v>
      </c>
      <c r="K2332" s="5" cm="1">
        <f t="array" ref="K2332">[2]!PropsSI("H","P",(I2332+1)*100*1000,"T",J2332+273.15,"WATER")/1000</f>
        <v>2965.1493785311027</v>
      </c>
      <c r="L2332" s="5" cm="1">
        <f t="array" ref="L2332">[2]!PropsSI("S","P",(I2332+1)*100*1000,"T",J2332+273.15,"WATER")/1000</f>
        <v>6.9145813361146127</v>
      </c>
      <c r="M2332" s="5" cm="1">
        <f t="array" ref="M2332">[2]!PropsSI("H","P",(I2332+1)*100*1000,"S",E2332*1000,"WATER")/1000</f>
        <v>2834.1390205376601</v>
      </c>
      <c r="N2332" s="5" cm="1">
        <f t="array" ref="N2332">[2]!PropsSI("T","P",(I2332+1)*100*1000,"Q",1,"WATER")-273.15</f>
        <v>185.17707808300781</v>
      </c>
      <c r="O2332" s="5">
        <f t="shared" si="398"/>
        <v>15.522664114939889</v>
      </c>
      <c r="Q2332">
        <f t="shared" si="396"/>
        <v>9.1463357134128866</v>
      </c>
      <c r="S2332">
        <f t="shared" si="406"/>
        <v>1.1917593860306195</v>
      </c>
      <c r="T2332">
        <f t="shared" si="399"/>
        <v>289.01896451583769</v>
      </c>
      <c r="U2332">
        <f t="shared" si="400"/>
        <v>0.20000480001920007</v>
      </c>
      <c r="V2332">
        <f t="shared" si="401"/>
        <v>316.32164383642265</v>
      </c>
      <c r="W2332">
        <f t="shared" si="402"/>
        <v>3183.6633500336752</v>
      </c>
      <c r="X2332">
        <f t="shared" si="397"/>
        <v>12.211842108495382</v>
      </c>
      <c r="Y2332">
        <f t="shared" si="403"/>
        <v>9.3973294582916775</v>
      </c>
      <c r="AA2332">
        <f t="shared" si="404"/>
        <v>0.7867105842955695</v>
      </c>
      <c r="AB2332" s="3">
        <f t="shared" si="405"/>
        <v>12.21184415568823</v>
      </c>
    </row>
    <row r="2333" spans="1:28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5" cm="1">
        <f t="array" ref="F2333">[2]!PropsSI("T","P",(B2333+1)*100*1000,"Q",1,"WATER")-273.15</f>
        <v>253.90445936128174</v>
      </c>
      <c r="G2333" s="9"/>
      <c r="H2333" s="4">
        <v>61.335793234945243</v>
      </c>
      <c r="I2333" s="6">
        <v>10.278376820245594</v>
      </c>
      <c r="J2333" s="5">
        <v>263.24715158667902</v>
      </c>
      <c r="K2333" s="5" cm="1">
        <f t="array" ref="K2333">[2]!PropsSI("H","P",(I2333+1)*100*1000,"T",J2333+273.15,"WATER")/1000</f>
        <v>2967.900432941155</v>
      </c>
      <c r="L2333" s="5" cm="1">
        <f t="array" ref="L2333">[2]!PropsSI("S","P",(I2333+1)*100*1000,"T",J2333+273.15,"WATER")/1000</f>
        <v>6.9197552258467425</v>
      </c>
      <c r="M2333" s="5" cm="1">
        <f t="array" ref="M2333">[2]!PropsSI("H","P",(I2333+1)*100*1000,"S",E2333*1000,"WATER")/1000</f>
        <v>2834.6225098817658</v>
      </c>
      <c r="N2333" s="5" cm="1">
        <f t="array" ref="N2333">[2]!PropsSI("T","P",(I2333+1)*100*1000,"Q",1,"WATER")-273.15</f>
        <v>185.17314670405892</v>
      </c>
      <c r="O2333" s="5">
        <f t="shared" si="398"/>
        <v>15.398086853868005</v>
      </c>
      <c r="Q2333">
        <f t="shared" si="396"/>
        <v>9.0048872903014807</v>
      </c>
      <c r="S2333">
        <f t="shared" si="406"/>
        <v>1.1919774462095858</v>
      </c>
      <c r="T2333">
        <f t="shared" si="399"/>
        <v>290.73345254005255</v>
      </c>
      <c r="U2333">
        <f t="shared" si="400"/>
        <v>0.20000480001920007</v>
      </c>
      <c r="V2333">
        <f t="shared" si="401"/>
        <v>318.31606850916711</v>
      </c>
      <c r="W2333">
        <f t="shared" si="402"/>
        <v>3203.7365156192182</v>
      </c>
      <c r="X2333">
        <f t="shared" si="397"/>
        <v>12.065545174508777</v>
      </c>
      <c r="Y2333">
        <f t="shared" si="403"/>
        <v>9.3676266841602853</v>
      </c>
      <c r="AA2333">
        <f t="shared" si="404"/>
        <v>0.78357443759276701</v>
      </c>
      <c r="AB2333" s="3">
        <f t="shared" si="405"/>
        <v>12.065547246524201</v>
      </c>
    </row>
    <row r="2334" spans="1:28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5" cm="1">
        <f t="array" ref="F2334">[2]!PropsSI("T","P",(B2334+1)*100*1000,"Q",1,"WATER")-273.15</f>
        <v>253.92237560523733</v>
      </c>
      <c r="G2334" s="9"/>
      <c r="H2334" s="4">
        <v>60.026218370824722</v>
      </c>
      <c r="I2334" s="6">
        <v>10.275826952623994</v>
      </c>
      <c r="J2334" s="5">
        <v>264.29912006754068</v>
      </c>
      <c r="K2334" s="5" cm="1">
        <f t="array" ref="K2334">[2]!PropsSI("H","P",(I2334+1)*100*1000,"T",J2334+273.15,"WATER")/1000</f>
        <v>2970.2392335071531</v>
      </c>
      <c r="L2334" s="5" cm="1">
        <f t="array" ref="L2334">[2]!PropsSI("S","P",(I2334+1)*100*1000,"T",J2334+273.15,"WATER")/1000</f>
        <v>6.9242116919119185</v>
      </c>
      <c r="M2334" s="5" cm="1">
        <f t="array" ref="M2334">[2]!PropsSI("H","P",(I2334+1)*100*1000,"S",E2334*1000,"WATER")/1000</f>
        <v>2835.9046550057001</v>
      </c>
      <c r="N2334" s="5" cm="1">
        <f t="array" ref="N2334">[2]!PropsSI("T","P",(I2334+1)*100*1000,"Q",1,"WATER")-273.15</f>
        <v>185.16306603151708</v>
      </c>
      <c r="O2334" s="5">
        <f t="shared" si="398"/>
        <v>15.30236261734318</v>
      </c>
      <c r="Q2334">
        <f t="shared" si="396"/>
        <v>8.9106295163510367</v>
      </c>
      <c r="S2334">
        <f t="shared" si="406"/>
        <v>1.1919925085506615</v>
      </c>
      <c r="T2334">
        <f t="shared" si="399"/>
        <v>290.85187949683672</v>
      </c>
      <c r="U2334">
        <f t="shared" si="400"/>
        <v>0.20000480001920007</v>
      </c>
      <c r="V2334">
        <f t="shared" si="401"/>
        <v>318.92152235382434</v>
      </c>
      <c r="W2334">
        <f t="shared" si="402"/>
        <v>3209.8301903737947</v>
      </c>
      <c r="X2334">
        <f t="shared" si="397"/>
        <v>11.964678664959353</v>
      </c>
      <c r="Y2334">
        <f t="shared" si="403"/>
        <v>9.3272162021151797</v>
      </c>
      <c r="AA2334">
        <f t="shared" si="404"/>
        <v>0.78188453989988682</v>
      </c>
      <c r="AB2334" s="3">
        <f t="shared" si="405"/>
        <v>11.9646807544426</v>
      </c>
    </row>
    <row r="2335" spans="1:28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5" cm="1">
        <f t="array" ref="F2335">[2]!PropsSI("T","P",(B2335+1)*100*1000,"Q",1,"WATER")-273.15</f>
        <v>253.87953613635807</v>
      </c>
      <c r="G2335" s="9"/>
      <c r="H2335" s="4">
        <v>58.0071385858624</v>
      </c>
      <c r="I2335" s="6">
        <v>10.274445880083201</v>
      </c>
      <c r="J2335" s="5">
        <v>262.81567666849685</v>
      </c>
      <c r="K2335" s="5" cm="1">
        <f t="array" ref="K2335">[2]!PropsSI("H","P",(I2335+1)*100*1000,"T",J2335+273.15,"WATER")/1000</f>
        <v>2966.9574671892824</v>
      </c>
      <c r="L2335" s="5" cm="1">
        <f t="array" ref="L2335">[2]!PropsSI("S","P",(I2335+1)*100*1000,"T",J2335+273.15,"WATER")/1000</f>
        <v>6.918151514744574</v>
      </c>
      <c r="M2335" s="5" cm="1">
        <f t="array" ref="M2335">[2]!PropsSI("H","P",(I2335+1)*100*1000,"S",E2335*1000,"WATER")/1000</f>
        <v>2833.5138435527797</v>
      </c>
      <c r="N2335" s="5" cm="1">
        <f t="array" ref="N2335">[2]!PropsSI("T","P",(I2335+1)*100*1000,"Q",1,"WATER")-273.15</f>
        <v>185.15760533786511</v>
      </c>
      <c r="O2335" s="5">
        <f t="shared" si="398"/>
        <v>15.325422340067638</v>
      </c>
      <c r="Q2335">
        <f t="shared" si="396"/>
        <v>8.9462242973901862</v>
      </c>
      <c r="S2335">
        <f t="shared" si="406"/>
        <v>1.1919723987695892</v>
      </c>
      <c r="T2335">
        <f t="shared" si="399"/>
        <v>290.69376727762528</v>
      </c>
      <c r="U2335">
        <f t="shared" si="400"/>
        <v>0.20000480001920007</v>
      </c>
      <c r="V2335">
        <f t="shared" si="401"/>
        <v>317.89976519973681</v>
      </c>
      <c r="W2335">
        <f t="shared" si="402"/>
        <v>3199.5465728361164</v>
      </c>
      <c r="X2335">
        <f t="shared" si="397"/>
        <v>11.997474496179951</v>
      </c>
      <c r="Y2335">
        <f t="shared" si="403"/>
        <v>9.3101277756145784</v>
      </c>
      <c r="AA2335">
        <f t="shared" si="404"/>
        <v>0.78284802296016331</v>
      </c>
      <c r="AB2335" s="3">
        <f t="shared" si="405"/>
        <v>11.997476579951471</v>
      </c>
    </row>
    <row r="2336" spans="1:28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5" cm="1">
        <f t="array" ref="F2336">[2]!PropsSI("T","P",(B2336+1)*100*1000,"Q",1,"WATER")-273.15</f>
        <v>253.81876625154575</v>
      </c>
      <c r="G2336" s="9"/>
      <c r="H2336" s="4">
        <v>59.089606224884065</v>
      </c>
      <c r="I2336" s="6">
        <v>10.27677352340133</v>
      </c>
      <c r="J2336" s="5">
        <v>265.5789831699642</v>
      </c>
      <c r="K2336" s="5" cm="1">
        <f t="array" ref="K2336">[2]!PropsSI("H","P",(I2336+1)*100*1000,"T",J2336+273.15,"WATER")/1000</f>
        <v>2973.0678985984355</v>
      </c>
      <c r="L2336" s="5" cm="1">
        <f t="array" ref="L2336">[2]!PropsSI("S","P",(I2336+1)*100*1000,"T",J2336+273.15,"WATER")/1000</f>
        <v>6.9294312316962356</v>
      </c>
      <c r="M2336" s="5" cm="1">
        <f t="array" ref="M2336">[2]!PropsSI("H","P",(I2336+1)*100*1000,"S",E2336*1000,"WATER")/1000</f>
        <v>2838.2559408916641</v>
      </c>
      <c r="N2336" s="5" cm="1">
        <f t="array" ref="N2336">[2]!PropsSI("T","P",(I2336+1)*100*1000,"Q",1,"WATER")-273.15</f>
        <v>185.16680842295887</v>
      </c>
      <c r="O2336" s="5">
        <f t="shared" si="398"/>
        <v>15.266587767076668</v>
      </c>
      <c r="Q2336">
        <f t="shared" si="396"/>
        <v>8.8738074729625556</v>
      </c>
      <c r="S2336">
        <f t="shared" si="406"/>
        <v>1.1919347533117797</v>
      </c>
      <c r="T2336">
        <f t="shared" si="399"/>
        <v>290.39778161492256</v>
      </c>
      <c r="U2336">
        <f t="shared" si="400"/>
        <v>0.20000480001920007</v>
      </c>
      <c r="V2336">
        <f t="shared" si="401"/>
        <v>319.28241057866859</v>
      </c>
      <c r="W2336">
        <f t="shared" si="402"/>
        <v>3213.4624003008817</v>
      </c>
      <c r="X2336">
        <f t="shared" si="397"/>
        <v>11.926903019242628</v>
      </c>
      <c r="Y2336">
        <f t="shared" si="403"/>
        <v>9.3213924147152145</v>
      </c>
      <c r="AA2336">
        <f t="shared" si="404"/>
        <v>0.78124236386764301</v>
      </c>
      <c r="AB2336" s="3">
        <f t="shared" si="405"/>
        <v>11.926905115343818</v>
      </c>
    </row>
    <row r="2337" spans="1:28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5" cm="1">
        <f t="array" ref="F2337">[2]!PropsSI("T","P",(B2337+1)*100*1000,"Q",1,"WATER")-273.15</f>
        <v>253.89958621026767</v>
      </c>
      <c r="G2337" s="9"/>
      <c r="H2337" s="4">
        <v>58.362104922286733</v>
      </c>
      <c r="I2337" s="6">
        <v>10.271163149233217</v>
      </c>
      <c r="J2337" s="5">
        <v>265.36101856306118</v>
      </c>
      <c r="K2337" s="5" cm="1">
        <f t="array" ref="K2337">[2]!PropsSI("H","P",(I2337+1)*100*1000,"T",J2337+273.15,"WATER")/1000</f>
        <v>2972.6046898768491</v>
      </c>
      <c r="L2337" s="5" cm="1">
        <f t="array" ref="L2337">[2]!PropsSI("S","P",(I2337+1)*100*1000,"T",J2337+273.15,"WATER")/1000</f>
        <v>6.9287926119968706</v>
      </c>
      <c r="M2337" s="5" cm="1">
        <f t="array" ref="M2337">[2]!PropsSI("H","P",(I2337+1)*100*1000,"S",E2337*1000,"WATER")/1000</f>
        <v>2836.2808970906299</v>
      </c>
      <c r="N2337" s="5" cm="1">
        <f t="array" ref="N2337">[2]!PropsSI("T","P",(I2337+1)*100*1000,"Q",1,"WATER")-273.15</f>
        <v>185.14462347106979</v>
      </c>
      <c r="O2337" s="5">
        <f t="shared" si="398"/>
        <v>15.018062031385705</v>
      </c>
      <c r="Q2337">
        <f t="shared" si="396"/>
        <v>8.6550696834868841</v>
      </c>
      <c r="S2337">
        <f t="shared" si="406"/>
        <v>1.1919901699536886</v>
      </c>
      <c r="T2337">
        <f t="shared" si="399"/>
        <v>290.83349238680705</v>
      </c>
      <c r="U2337">
        <f t="shared" si="400"/>
        <v>0.20000480001920007</v>
      </c>
      <c r="V2337">
        <f t="shared" si="401"/>
        <v>319.06896494346097</v>
      </c>
      <c r="W2337">
        <f t="shared" si="402"/>
        <v>3211.3141469035058</v>
      </c>
      <c r="X2337">
        <f t="shared" si="397"/>
        <v>11.681415441181084</v>
      </c>
      <c r="Y2337">
        <f t="shared" si="403"/>
        <v>9.1587686451136801</v>
      </c>
      <c r="AA2337">
        <f t="shared" si="404"/>
        <v>0.77782456597394023</v>
      </c>
      <c r="AB2337" s="3">
        <f t="shared" si="405"/>
        <v>11.681417581332298</v>
      </c>
    </row>
    <row r="2338" spans="1:28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5" cm="1">
        <f t="array" ref="F2338">[2]!PropsSI("T","P",(B2338+1)*100*1000,"Q",1,"WATER")-273.15</f>
        <v>253.7525363019339</v>
      </c>
      <c r="G2338" s="9"/>
      <c r="H2338" s="4">
        <v>58.00138390984467</v>
      </c>
      <c r="I2338" s="6">
        <v>10.275338209364149</v>
      </c>
      <c r="J2338" s="5">
        <v>264.91008182832581</v>
      </c>
      <c r="K2338" s="5" cm="1">
        <f t="array" ref="K2338">[2]!PropsSI("H","P",(I2338+1)*100*1000,"T",J2338+273.15,"WATER")/1000</f>
        <v>2971.593112940317</v>
      </c>
      <c r="L2338" s="5" cm="1">
        <f t="array" ref="L2338">[2]!PropsSI("S","P",(I2338+1)*100*1000,"T",J2338+273.15,"WATER")/1000</f>
        <v>6.9267486220837906</v>
      </c>
      <c r="M2338" s="5" cm="1">
        <f t="array" ref="M2338">[2]!PropsSI("H","P",(I2338+1)*100*1000,"S",E2338*1000,"WATER")/1000</f>
        <v>2836.2290727348636</v>
      </c>
      <c r="N2338" s="5" cm="1">
        <f t="array" ref="N2338">[2]!PropsSI("T","P",(I2338+1)*100*1000,"Q",1,"WATER")-273.15</f>
        <v>185.16113362449397</v>
      </c>
      <c r="O2338" s="5">
        <f t="shared" si="398"/>
        <v>15.072208903967768</v>
      </c>
      <c r="Q2338">
        <f t="shared" si="396"/>
        <v>8.7152414546002142</v>
      </c>
      <c r="S2338">
        <f t="shared" si="406"/>
        <v>1.1919021746404628</v>
      </c>
      <c r="T2338">
        <f t="shared" si="399"/>
        <v>290.14163332557092</v>
      </c>
      <c r="U2338">
        <f t="shared" si="400"/>
        <v>0.20000480001920007</v>
      </c>
      <c r="V2338">
        <f t="shared" si="401"/>
        <v>318.28911908516432</v>
      </c>
      <c r="W2338">
        <f t="shared" si="402"/>
        <v>3203.4652793785936</v>
      </c>
      <c r="X2338">
        <f t="shared" si="397"/>
        <v>11.744031607100627</v>
      </c>
      <c r="Y2338">
        <f t="shared" si="403"/>
        <v>9.1735697878834745</v>
      </c>
      <c r="AA2338">
        <f t="shared" si="404"/>
        <v>0.77918464444514723</v>
      </c>
      <c r="AB2338" s="3">
        <f t="shared" si="405"/>
        <v>11.744033735841107</v>
      </c>
    </row>
    <row r="2339" spans="1:28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5" cm="1">
        <f t="array" ref="F2339">[2]!PropsSI("T","P",(B2339+1)*100*1000,"Q",1,"WATER")-273.15</f>
        <v>254.01271300035967</v>
      </c>
      <c r="G2339" s="9"/>
      <c r="H2339" s="4">
        <v>58.120953706391937</v>
      </c>
      <c r="I2339" s="6">
        <v>10.273670083301315</v>
      </c>
      <c r="J2339" s="5">
        <v>264.54643773633165</v>
      </c>
      <c r="K2339" s="5" cm="1">
        <f t="array" ref="K2339">[2]!PropsSI("H","P",(I2339+1)*100*1000,"T",J2339+273.15,"WATER")/1000</f>
        <v>2970.7939937912565</v>
      </c>
      <c r="L2339" s="5" cm="1">
        <f t="array" ref="L2339">[2]!PropsSI("S","P",(I2339+1)*100*1000,"T",J2339+273.15,"WATER")/1000</f>
        <v>6.9253287369003438</v>
      </c>
      <c r="M2339" s="5" cm="1">
        <f t="array" ref="M2339">[2]!PropsSI("H","P",(I2339+1)*100*1000,"S",E2339*1000,"WATER")/1000</f>
        <v>2834.8885165381507</v>
      </c>
      <c r="N2339" s="5" cm="1">
        <f t="array" ref="N2339">[2]!PropsSI("T","P",(I2339+1)*100*1000,"Q",1,"WATER")-273.15</f>
        <v>185.15453764468816</v>
      </c>
      <c r="O2339" s="5">
        <f t="shared" si="398"/>
        <v>15.076413859294068</v>
      </c>
      <c r="Q2339">
        <f t="shared" si="396"/>
        <v>8.7076001097691069</v>
      </c>
      <c r="S2339">
        <f t="shared" si="406"/>
        <v>1.1920456983413512</v>
      </c>
      <c r="T2339">
        <f t="shared" si="399"/>
        <v>291.27008175449049</v>
      </c>
      <c r="U2339">
        <f t="shared" si="400"/>
        <v>0.20000480001920007</v>
      </c>
      <c r="V2339">
        <f t="shared" si="401"/>
        <v>319.01125699400581</v>
      </c>
      <c r="W2339">
        <f t="shared" si="402"/>
        <v>3210.7333371888822</v>
      </c>
      <c r="X2339">
        <f t="shared" si="397"/>
        <v>11.738798652701794</v>
      </c>
      <c r="Y2339">
        <f t="shared" si="403"/>
        <v>9.1881646066772458</v>
      </c>
      <c r="AA2339">
        <f t="shared" si="404"/>
        <v>0.77862022706113765</v>
      </c>
      <c r="AB2339" s="3">
        <f t="shared" si="405"/>
        <v>11.738800782391229</v>
      </c>
    </row>
    <row r="2340" spans="1:28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5" cm="1">
        <f t="array" ref="F2340">[2]!PropsSI("T","P",(B2340+1)*100*1000,"Q",1,"WATER")-273.15</f>
        <v>253.90567760447959</v>
      </c>
      <c r="G2340" s="9"/>
      <c r="H2340" s="4">
        <v>60.278777032690016</v>
      </c>
      <c r="I2340" s="6">
        <v>10.272579496234275</v>
      </c>
      <c r="J2340" s="5">
        <v>265.09883218514926</v>
      </c>
      <c r="K2340" s="5" cm="1">
        <f t="array" ref="K2340">[2]!PropsSI("H","P",(I2340+1)*100*1000,"T",J2340+273.15,"WATER")/1000</f>
        <v>2972.0199946486687</v>
      </c>
      <c r="L2340" s="5" cm="1">
        <f t="array" ref="L2340">[2]!PropsSI("S","P",(I2340+1)*100*1000,"T",J2340+273.15,"WATER")/1000</f>
        <v>6.927650692242814</v>
      </c>
      <c r="M2340" s="5" cm="1">
        <f t="array" ref="M2340">[2]!PropsSI("H","P",(I2340+1)*100*1000,"S",E2340*1000,"WATER")/1000</f>
        <v>2836.806846599784</v>
      </c>
      <c r="N2340" s="5" cm="1">
        <f t="array" ref="N2340">[2]!PropsSI("T","P",(I2340+1)*100*1000,"Q",1,"WATER")-273.15</f>
        <v>185.15022491217309</v>
      </c>
      <c r="O2340" s="5">
        <f t="shared" si="398"/>
        <v>15.204568257831749</v>
      </c>
      <c r="Q2340">
        <f t="shared" si="396"/>
        <v>8.8186455131138537</v>
      </c>
      <c r="S2340">
        <f t="shared" si="406"/>
        <v>1.191990433548461</v>
      </c>
      <c r="T2340">
        <f t="shared" si="399"/>
        <v>290.83556488845653</v>
      </c>
      <c r="U2340">
        <f t="shared" si="400"/>
        <v>0.20000480001920007</v>
      </c>
      <c r="V2340">
        <f t="shared" si="401"/>
        <v>319.25179568684979</v>
      </c>
      <c r="W2340">
        <f t="shared" si="402"/>
        <v>3213.1542724476421</v>
      </c>
      <c r="X2340">
        <f t="shared" si="397"/>
        <v>11.864649423326162</v>
      </c>
      <c r="Y2340">
        <f t="shared" si="403"/>
        <v>9.2781398210286703</v>
      </c>
      <c r="AA2340">
        <f t="shared" si="404"/>
        <v>0.78033465529770407</v>
      </c>
      <c r="AB2340" s="3">
        <f t="shared" si="405"/>
        <v>11.864651530425551</v>
      </c>
    </row>
    <row r="2341" spans="1:28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5" cm="1">
        <f t="array" ref="F2341">[2]!PropsSI("T","P",(B2341+1)*100*1000,"Q",1,"WATER")-273.15</f>
        <v>253.47660747911823</v>
      </c>
      <c r="G2341" s="9"/>
      <c r="H2341" s="4">
        <v>60.965456571030892</v>
      </c>
      <c r="I2341" s="6">
        <v>10.27499729995435</v>
      </c>
      <c r="J2341" s="5">
        <v>265.02334288122677</v>
      </c>
      <c r="K2341" s="5" cm="1">
        <f t="array" ref="K2341">[2]!PropsSI("H","P",(I2341+1)*100*1000,"T",J2341+273.15,"WATER")/1000</f>
        <v>2971.8448546838877</v>
      </c>
      <c r="L2341" s="5" cm="1">
        <f t="array" ref="L2341">[2]!PropsSI("S","P",(I2341+1)*100*1000,"T",J2341+273.15,"WATER")/1000</f>
        <v>6.9272298900513709</v>
      </c>
      <c r="M2341" s="5" cm="1">
        <f t="array" ref="M2341">[2]!PropsSI("H","P",(I2341+1)*100*1000,"S",E2341*1000,"WATER")/1000</f>
        <v>2837.5026887223944</v>
      </c>
      <c r="N2341" s="5" cm="1">
        <f t="array" ref="N2341">[2]!PropsSI("T","P",(I2341+1)*100*1000,"Q",1,"WATER")-273.15</f>
        <v>185.15978568821265</v>
      </c>
      <c r="O2341" s="5">
        <f t="shared" si="398"/>
        <v>15.135200396584715</v>
      </c>
      <c r="Q2341">
        <f t="shared" si="396"/>
        <v>8.7835280140376124</v>
      </c>
      <c r="S2341">
        <f t="shared" si="406"/>
        <v>1.1917544501235073</v>
      </c>
      <c r="T2341">
        <f t="shared" si="399"/>
        <v>288.98015617553062</v>
      </c>
      <c r="U2341">
        <f t="shared" si="400"/>
        <v>0.20000480001920007</v>
      </c>
      <c r="V2341">
        <f t="shared" si="401"/>
        <v>317.51723886499445</v>
      </c>
      <c r="W2341">
        <f t="shared" si="402"/>
        <v>3195.6965831307916</v>
      </c>
      <c r="X2341">
        <f t="shared" si="397"/>
        <v>11.816458853305043</v>
      </c>
      <c r="Y2341">
        <f t="shared" si="403"/>
        <v>9.1986694757794432</v>
      </c>
      <c r="AA2341">
        <f t="shared" si="404"/>
        <v>0.78072709044963362</v>
      </c>
      <c r="AB2341" s="3">
        <f t="shared" si="405"/>
        <v>11.816460968997726</v>
      </c>
    </row>
    <row r="2342" spans="1:28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5" cm="1">
        <f t="array" ref="F2342">[2]!PropsSI("T","P",(B2342+1)*100*1000,"Q",1,"WATER")-273.15</f>
        <v>254.02897795407853</v>
      </c>
      <c r="G2342" s="9"/>
      <c r="H2342" s="4">
        <v>59.01180020932798</v>
      </c>
      <c r="I2342" s="6">
        <v>10.283410161706527</v>
      </c>
      <c r="J2342" s="5">
        <v>266.45166431167524</v>
      </c>
      <c r="K2342" s="5" cm="1">
        <f t="array" ref="K2342">[2]!PropsSI("H","P",(I2342+1)*100*1000,"T",J2342+273.15,"WATER")/1000</f>
        <v>2974.9748386628776</v>
      </c>
      <c r="L2342" s="5" cm="1">
        <f t="array" ref="L2342">[2]!PropsSI("S","P",(I2342+1)*100*1000,"T",J2342+273.15,"WATER")/1000</f>
        <v>6.9327063102780038</v>
      </c>
      <c r="M2342" s="5" cm="1">
        <f t="array" ref="M2342">[2]!PropsSI("H","P",(I2342+1)*100*1000,"S",E2342*1000,"WATER")/1000</f>
        <v>2837.7905721281754</v>
      </c>
      <c r="N2342" s="5" cm="1">
        <f t="array" ref="N2342">[2]!PropsSI("T","P",(I2342+1)*100*1000,"Q",1,"WATER")-273.15</f>
        <v>185.19304031474519</v>
      </c>
      <c r="O2342" s="5">
        <f t="shared" si="398"/>
        <v>14.9828272004623</v>
      </c>
      <c r="Q2342">
        <f t="shared" si="396"/>
        <v>8.6113170199327378</v>
      </c>
      <c r="S2342">
        <f t="shared" si="406"/>
        <v>1.1920337344499614</v>
      </c>
      <c r="T2342">
        <f t="shared" si="399"/>
        <v>291.17601621438007</v>
      </c>
      <c r="U2342">
        <f t="shared" si="400"/>
        <v>0.20000480001920007</v>
      </c>
      <c r="V2342">
        <f t="shared" si="401"/>
        <v>319.89662127854945</v>
      </c>
      <c r="W2342">
        <f t="shared" si="402"/>
        <v>3219.6442096475116</v>
      </c>
      <c r="X2342">
        <f t="shared" si="397"/>
        <v>11.637923867794505</v>
      </c>
      <c r="Y2342">
        <f t="shared" si="403"/>
        <v>9.1603490115237456</v>
      </c>
      <c r="AA2342">
        <f t="shared" si="404"/>
        <v>0.7767510003442134</v>
      </c>
      <c r="AB2342" s="3">
        <f t="shared" si="405"/>
        <v>11.637926015943581</v>
      </c>
    </row>
    <row r="2343" spans="1:28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5" cm="1">
        <f t="array" ref="F2343">[2]!PropsSI("T","P",(B2343+1)*100*1000,"Q",1,"WATER")-273.15</f>
        <v>254.18275821153827</v>
      </c>
      <c r="G2343" s="9"/>
      <c r="H2343" s="4">
        <v>59.818019975041487</v>
      </c>
      <c r="I2343" s="6">
        <v>10.27523806197555</v>
      </c>
      <c r="J2343" s="5">
        <v>264.46513610849638</v>
      </c>
      <c r="K2343" s="5" cm="1">
        <f t="array" ref="K2343">[2]!PropsSI("H","P",(I2343+1)*100*1000,"T",J2343+273.15,"WATER")/1000</f>
        <v>2970.6087397573506</v>
      </c>
      <c r="L2343" s="5" cm="1">
        <f t="array" ref="L2343">[2]!PropsSI("S","P",(I2343+1)*100*1000,"T",J2343+273.15,"WATER")/1000</f>
        <v>6.9249223297393172</v>
      </c>
      <c r="M2343" s="5" cm="1">
        <f t="array" ref="M2343">[2]!PropsSI("H","P",(I2343+1)*100*1000,"S",E2343*1000,"WATER")/1000</f>
        <v>2833.4552033245291</v>
      </c>
      <c r="N2343" s="5" cm="1">
        <f t="array" ref="N2343">[2]!PropsSI("T","P",(I2343+1)*100*1000,"Q",1,"WATER")-273.15</f>
        <v>185.16073765077545</v>
      </c>
      <c r="O2343" s="5">
        <f t="shared" si="398"/>
        <v>14.918007773705792</v>
      </c>
      <c r="Q2343">
        <f t="shared" si="396"/>
        <v>8.5629142774726823</v>
      </c>
      <c r="S2343">
        <f t="shared" si="406"/>
        <v>1.1921338470616905</v>
      </c>
      <c r="T2343">
        <f t="shared" si="399"/>
        <v>291.96314697202678</v>
      </c>
      <c r="U2343">
        <f t="shared" si="400"/>
        <v>0.20000480001920007</v>
      </c>
      <c r="V2343">
        <f t="shared" si="401"/>
        <v>319.2143967569026</v>
      </c>
      <c r="W2343">
        <f t="shared" si="402"/>
        <v>3212.7778656954533</v>
      </c>
      <c r="X2343">
        <f t="shared" si="397"/>
        <v>11.578217609127059</v>
      </c>
      <c r="Y2343">
        <f t="shared" si="403"/>
        <v>9.092054181885981</v>
      </c>
      <c r="AA2343">
        <f t="shared" si="404"/>
        <v>0.77612372536507246</v>
      </c>
      <c r="AB2343" s="3">
        <f t="shared" si="405"/>
        <v>11.57821976835365</v>
      </c>
    </row>
    <row r="2344" spans="1:28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5" cm="1">
        <f t="array" ref="F2344">[2]!PropsSI("T","P",(B2344+1)*100*1000,"Q",1,"WATER")-273.15</f>
        <v>253.69566934249906</v>
      </c>
      <c r="G2344" s="9"/>
      <c r="H2344" s="4">
        <v>58.281958382969492</v>
      </c>
      <c r="I2344" s="6">
        <v>10.284087128815827</v>
      </c>
      <c r="J2344" s="5">
        <v>266.42391783199866</v>
      </c>
      <c r="K2344" s="5" cm="1">
        <f t="array" ref="K2344">[2]!PropsSI("H","P",(I2344+1)*100*1000,"T",J2344+273.15,"WATER")/1000</f>
        <v>2974.9112690048628</v>
      </c>
      <c r="L2344" s="5" cm="1">
        <f t="array" ref="L2344">[2]!PropsSI("S","P",(I2344+1)*100*1000,"T",J2344+273.15,"WATER")/1000</f>
        <v>6.9325618037799801</v>
      </c>
      <c r="M2344" s="5" cm="1">
        <f t="array" ref="M2344">[2]!PropsSI("H","P",(I2344+1)*100*1000,"S",E2344*1000,"WATER")/1000</f>
        <v>2838.6245112705201</v>
      </c>
      <c r="N2344" s="5" cm="1">
        <f t="array" ref="N2344">[2]!PropsSI("T","P",(I2344+1)*100*1000,"Q",1,"WATER")-273.15</f>
        <v>185.19571540520332</v>
      </c>
      <c r="O2344" s="5">
        <f t="shared" si="398"/>
        <v>14.975711200001282</v>
      </c>
      <c r="Q2344">
        <f t="shared" si="396"/>
        <v>8.6237539420195954</v>
      </c>
      <c r="S2344">
        <f t="shared" si="406"/>
        <v>1.1918529752182652</v>
      </c>
      <c r="T2344">
        <f t="shared" si="399"/>
        <v>289.75480515476102</v>
      </c>
      <c r="U2344">
        <f t="shared" si="400"/>
        <v>0.20000480001920007</v>
      </c>
      <c r="V2344">
        <f t="shared" si="401"/>
        <v>318.6834261191961</v>
      </c>
      <c r="W2344">
        <f t="shared" si="402"/>
        <v>3207.4338375767702</v>
      </c>
      <c r="X2344">
        <f t="shared" si="397"/>
        <v>11.645538932397692</v>
      </c>
      <c r="Y2344">
        <f t="shared" si="403"/>
        <v>9.1311845280743515</v>
      </c>
      <c r="AA2344">
        <f t="shared" si="404"/>
        <v>0.77762858295111137</v>
      </c>
      <c r="AB2344" s="3">
        <f t="shared" si="405"/>
        <v>11.645541079142085</v>
      </c>
    </row>
    <row r="2345" spans="1:28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5" cm="1">
        <f t="array" ref="F2345">[2]!PropsSI("T","P",(B2345+1)*100*1000,"Q",1,"WATER")-273.15</f>
        <v>253.44509897284797</v>
      </c>
      <c r="G2345" s="9"/>
      <c r="H2345" s="4">
        <v>66.18409946674538</v>
      </c>
      <c r="I2345" s="6">
        <v>10.280288560655382</v>
      </c>
      <c r="J2345" s="5">
        <v>263.91964696003868</v>
      </c>
      <c r="K2345" s="5" cm="1">
        <f t="array" ref="K2345">[2]!PropsSI("H","P",(I2345+1)*100*1000,"T",J2345+273.15,"WATER")/1000</f>
        <v>2969.3838289897517</v>
      </c>
      <c r="L2345" s="5" cm="1">
        <f t="array" ref="L2345">[2]!PropsSI("S","P",(I2345+1)*100*1000,"T",J2345+273.15,"WATER")/1000</f>
        <v>6.9224436214490117</v>
      </c>
      <c r="M2345" s="5" cm="1">
        <f t="array" ref="M2345">[2]!PropsSI("H","P",(I2345+1)*100*1000,"S",E2345*1000,"WATER")/1000</f>
        <v>2839.0364268012204</v>
      </c>
      <c r="N2345" s="5" cm="1">
        <f t="array" ref="N2345">[2]!PropsSI("T","P",(I2345+1)*100*1000,"Q",1,"WATER")-273.15</f>
        <v>185.18070342404326</v>
      </c>
      <c r="O2345" s="5">
        <f t="shared" si="398"/>
        <v>15.798884720672836</v>
      </c>
      <c r="Q2345">
        <f t="shared" si="396"/>
        <v>9.371200081225588</v>
      </c>
      <c r="S2345">
        <f t="shared" si="406"/>
        <v>1.191726244805257</v>
      </c>
      <c r="T2345">
        <f t="shared" si="399"/>
        <v>288.75839317144397</v>
      </c>
      <c r="U2345">
        <f t="shared" si="400"/>
        <v>0.20000480001920007</v>
      </c>
      <c r="V2345">
        <f t="shared" si="401"/>
        <v>317.79711259630602</v>
      </c>
      <c r="W2345">
        <f t="shared" si="402"/>
        <v>3198.5134113762674</v>
      </c>
      <c r="X2345">
        <f t="shared" si="397"/>
        <v>12.472682061637098</v>
      </c>
      <c r="Y2345">
        <f t="shared" si="403"/>
        <v>9.6191904748173016</v>
      </c>
      <c r="AA2345">
        <f t="shared" si="404"/>
        <v>0.78946611020566004</v>
      </c>
      <c r="AB2345" s="3">
        <f t="shared" si="405"/>
        <v>12.472684066017219</v>
      </c>
    </row>
    <row r="2346" spans="1:28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5" cm="1">
        <f t="array" ref="F2346">[2]!PropsSI("T","P",(B2346+1)*100*1000,"Q",1,"WATER")-273.15</f>
        <v>253.29887747757937</v>
      </c>
      <c r="G2346" s="9"/>
      <c r="H2346" s="4">
        <v>73.498864186570572</v>
      </c>
      <c r="I2346" s="6">
        <v>10.281150815610532</v>
      </c>
      <c r="J2346" s="5">
        <v>260.84536079320083</v>
      </c>
      <c r="K2346" s="5" cm="1">
        <f t="array" ref="K2346">[2]!PropsSI("H","P",(I2346+1)*100*1000,"T",J2346+273.15,"WATER")/1000</f>
        <v>2962.5619040547444</v>
      </c>
      <c r="L2346" s="5" cm="1">
        <f t="array" ref="L2346">[2]!PropsSI("S","P",(I2346+1)*100*1000,"T",J2346+273.15,"WATER")/1000</f>
        <v>6.9096710158771231</v>
      </c>
      <c r="M2346" s="5" cm="1">
        <f t="array" ref="M2346">[2]!PropsSI("H","P",(I2346+1)*100*1000,"S",E2346*1000,"WATER")/1000</f>
        <v>2837.7179761111674</v>
      </c>
      <c r="N2346" s="5" cm="1">
        <f t="array" ref="N2346">[2]!PropsSI("T","P",(I2346+1)*100*1000,"Q",1,"WATER")-273.15</f>
        <v>185.18411141292739</v>
      </c>
      <c r="O2346" s="5">
        <f t="shared" si="398"/>
        <v>16.61822034847884</v>
      </c>
      <c r="Q2346">
        <f t="shared" si="396"/>
        <v>10.118821330729684</v>
      </c>
      <c r="S2346">
        <f t="shared" si="406"/>
        <v>1.1916457441427828</v>
      </c>
      <c r="T2346">
        <f t="shared" si="399"/>
        <v>288.1254604534779</v>
      </c>
      <c r="U2346">
        <f t="shared" si="400"/>
        <v>0.20000480001920007</v>
      </c>
      <c r="V2346">
        <f t="shared" si="401"/>
        <v>316.64601701294686</v>
      </c>
      <c r="W2346">
        <f t="shared" si="402"/>
        <v>3186.9280491586214</v>
      </c>
      <c r="X2346">
        <f t="shared" si="397"/>
        <v>13.297724795777842</v>
      </c>
      <c r="Y2346">
        <f t="shared" si="403"/>
        <v>10.105427240095187</v>
      </c>
      <c r="AA2346">
        <f t="shared" si="404"/>
        <v>0.80018957487319953</v>
      </c>
      <c r="AB2346" s="3">
        <f t="shared" si="405"/>
        <v>13.297726675798437</v>
      </c>
    </row>
    <row r="2347" spans="1:28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5" cm="1">
        <f t="array" ref="F2347">[2]!PropsSI("T","P",(B2347+1)*100*1000,"Q",1,"WATER")-273.15</f>
        <v>253.47023068523538</v>
      </c>
      <c r="G2347" s="9"/>
      <c r="H2347" s="4">
        <v>72.446238454142872</v>
      </c>
      <c r="I2347" s="6">
        <v>10.281790941591616</v>
      </c>
      <c r="J2347" s="5">
        <v>261.57041903394622</v>
      </c>
      <c r="K2347" s="5" cm="1">
        <f t="array" ref="K2347">[2]!PropsSI("H","P",(I2347+1)*100*1000,"T",J2347+273.15,"WATER")/1000</f>
        <v>2964.169760243607</v>
      </c>
      <c r="L2347" s="5" cm="1">
        <f t="array" ref="L2347">[2]!PropsSI("S","P",(I2347+1)*100*1000,"T",J2347+273.15,"WATER")/1000</f>
        <v>6.9126547585286202</v>
      </c>
      <c r="M2347" s="5" cm="1">
        <f t="array" ref="M2347">[2]!PropsSI("H","P",(I2347+1)*100*1000,"S",E2347*1000,"WATER")/1000</f>
        <v>2838.4386651691511</v>
      </c>
      <c r="N2347" s="5" cm="1">
        <f t="array" ref="N2347">[2]!PropsSI("T","P",(I2347+1)*100*1000,"Q",1,"WATER")-273.15</f>
        <v>185.18664132375534</v>
      </c>
      <c r="O2347" s="5">
        <f t="shared" si="398"/>
        <v>16.584525047424247</v>
      </c>
      <c r="Q2347">
        <f t="shared" si="396"/>
        <v>10.07346176681037</v>
      </c>
      <c r="S2347">
        <f t="shared" si="406"/>
        <v>1.1917365710764762</v>
      </c>
      <c r="T2347">
        <f t="shared" si="399"/>
        <v>288.83958299906061</v>
      </c>
      <c r="U2347">
        <f t="shared" si="400"/>
        <v>0.20000480001920007</v>
      </c>
      <c r="V2347">
        <f t="shared" si="401"/>
        <v>317.65900386156295</v>
      </c>
      <c r="W2347">
        <f t="shared" si="402"/>
        <v>3197.1233967323492</v>
      </c>
      <c r="X2347">
        <f t="shared" si="397"/>
        <v>13.25304650415487</v>
      </c>
      <c r="Y2347">
        <f t="shared" si="403"/>
        <v>10.109759101954095</v>
      </c>
      <c r="AA2347">
        <f t="shared" si="404"/>
        <v>0.79912137083308721</v>
      </c>
      <c r="AB2347" s="3">
        <f t="shared" si="405"/>
        <v>13.253048390513335</v>
      </c>
    </row>
    <row r="2348" spans="1:28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5" cm="1">
        <f t="array" ref="F2348">[2]!PropsSI("T","P",(B2348+1)*100*1000,"Q",1,"WATER")-273.15</f>
        <v>253.48105210030235</v>
      </c>
      <c r="G2348" s="9"/>
      <c r="H2348" s="4">
        <v>71.653764712721696</v>
      </c>
      <c r="I2348" s="6">
        <v>10.278972043072736</v>
      </c>
      <c r="J2348" s="5">
        <v>261.78548242487091</v>
      </c>
      <c r="K2348" s="5" cm="1">
        <f t="array" ref="K2348">[2]!PropsSI("H","P",(I2348+1)*100*1000,"T",J2348+273.15,"WATER")/1000</f>
        <v>2964.6568298770908</v>
      </c>
      <c r="L2348" s="5" cm="1">
        <f t="array" ref="L2348">[2]!PropsSI("S","P",(I2348+1)*100*1000,"T",J2348+273.15,"WATER")/1000</f>
        <v>6.9136764970030216</v>
      </c>
      <c r="M2348" s="5" cm="1">
        <f t="array" ref="M2348">[2]!PropsSI("H","P",(I2348+1)*100*1000,"S",E2348*1000,"WATER")/1000</f>
        <v>2838.5149118122808</v>
      </c>
      <c r="N2348" s="5" cm="1">
        <f t="array" ref="N2348">[2]!PropsSI("T","P",(I2348+1)*100*1000,"Q",1,"WATER")-273.15</f>
        <v>185.17549960634932</v>
      </c>
      <c r="O2348" s="5">
        <f t="shared" si="398"/>
        <v>16.528172676720139</v>
      </c>
      <c r="Q2348">
        <f t="shared" si="396"/>
        <v>10.021046856169157</v>
      </c>
      <c r="S2348">
        <f t="shared" si="406"/>
        <v>1.1917483872417467</v>
      </c>
      <c r="T2348">
        <f t="shared" si="399"/>
        <v>288.93248704942135</v>
      </c>
      <c r="U2348">
        <f t="shared" si="400"/>
        <v>0.20000480001920007</v>
      </c>
      <c r="V2348">
        <f t="shared" si="401"/>
        <v>317.80376972587743</v>
      </c>
      <c r="W2348">
        <f t="shared" si="402"/>
        <v>3198.5804129863241</v>
      </c>
      <c r="X2348">
        <f t="shared" si="397"/>
        <v>13.195566335196087</v>
      </c>
      <c r="Y2348">
        <f t="shared" si="403"/>
        <v>10.077573922721413</v>
      </c>
      <c r="AA2348">
        <f t="shared" si="404"/>
        <v>0.79836824601654055</v>
      </c>
      <c r="AB2348" s="3">
        <f t="shared" si="405"/>
        <v>13.195568229771567</v>
      </c>
    </row>
    <row r="2349" spans="1:28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5" cm="1">
        <f t="array" ref="F2349">[2]!PropsSI("T","P",(B2349+1)*100*1000,"Q",1,"WATER")-273.15</f>
        <v>252.9187832040468</v>
      </c>
      <c r="G2349" s="9"/>
      <c r="H2349" s="4">
        <v>73.084774425341195</v>
      </c>
      <c r="I2349" s="6">
        <v>10.280258968777128</v>
      </c>
      <c r="J2349" s="5">
        <v>261.79075477111769</v>
      </c>
      <c r="K2349" s="5" cm="1">
        <f t="array" ref="K2349">[2]!PropsSI("H","P",(I2349+1)*100*1000,"T",J2349+273.15,"WATER")/1000</f>
        <v>2964.6640949508228</v>
      </c>
      <c r="L2349" s="5" cm="1">
        <f t="array" ref="L2349">[2]!PropsSI("S","P",(I2349+1)*100*1000,"T",J2349+273.15,"WATER")/1000</f>
        <v>6.9136393814761368</v>
      </c>
      <c r="M2349" s="5" cm="1">
        <f t="array" ref="M2349">[2]!PropsSI("H","P",(I2349+1)*100*1000,"S",E2349*1000,"WATER")/1000</f>
        <v>2839.900683757096</v>
      </c>
      <c r="N2349" s="5" cm="1">
        <f t="array" ref="N2349">[2]!PropsSI("T","P",(I2349+1)*100*1000,"Q",1,"WATER")-273.15</f>
        <v>185.18058646104765</v>
      </c>
      <c r="O2349" s="5">
        <f t="shared" si="398"/>
        <v>16.51124137125796</v>
      </c>
      <c r="Q2349">
        <f t="shared" si="396"/>
        <v>10.037919097078355</v>
      </c>
      <c r="S2349">
        <f t="shared" si="406"/>
        <v>1.1914431498477336</v>
      </c>
      <c r="T2349">
        <f t="shared" si="399"/>
        <v>286.53257222288642</v>
      </c>
      <c r="U2349">
        <f t="shared" si="400"/>
        <v>0.20000480001920007</v>
      </c>
      <c r="V2349">
        <f t="shared" si="401"/>
        <v>315.73670124746059</v>
      </c>
      <c r="W2349">
        <f t="shared" si="402"/>
        <v>3177.7761136758768</v>
      </c>
      <c r="X2349">
        <f t="shared" si="397"/>
        <v>13.204153503393979</v>
      </c>
      <c r="Y2349">
        <f t="shared" si="403"/>
        <v>10.025040315736852</v>
      </c>
      <c r="AA2349">
        <f t="shared" si="404"/>
        <v>0.79970700565994723</v>
      </c>
      <c r="AB2349" s="3">
        <f t="shared" si="405"/>
        <v>13.204155396737344</v>
      </c>
    </row>
    <row r="2350" spans="1:28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5" cm="1">
        <f t="array" ref="F2350">[2]!PropsSI("T","P",(B2350+1)*100*1000,"Q",1,"WATER")-273.15</f>
        <v>253.74532421614106</v>
      </c>
      <c r="G2350" s="9"/>
      <c r="H2350" s="4">
        <v>67.884410377991017</v>
      </c>
      <c r="I2350" s="6">
        <v>10.279462094745938</v>
      </c>
      <c r="J2350" s="5">
        <v>263.39850380324856</v>
      </c>
      <c r="K2350" s="5" cm="1">
        <f t="array" ref="K2350">[2]!PropsSI("H","P",(I2350+1)*100*1000,"T",J2350+273.15,"WATER")/1000</f>
        <v>2968.2321326943393</v>
      </c>
      <c r="L2350" s="5" cm="1">
        <f t="array" ref="L2350">[2]!PropsSI("S","P",(I2350+1)*100*1000,"T",J2350+273.15,"WATER")/1000</f>
        <v>6.9203307477110503</v>
      </c>
      <c r="M2350" s="5" cm="1">
        <f t="array" ref="M2350">[2]!PropsSI("H","P",(I2350+1)*100*1000,"S",E2350*1000,"WATER")/1000</f>
        <v>2838.5459300916827</v>
      </c>
      <c r="N2350" s="5" cm="1">
        <f t="array" ref="N2350">[2]!PropsSI("T","P",(I2350+1)*100*1000,"Q",1,"WATER")-273.15</f>
        <v>185.17743669626975</v>
      </c>
      <c r="O2350" s="5">
        <f t="shared" si="398"/>
        <v>16.056414875007636</v>
      </c>
      <c r="Q2350">
        <f t="shared" si="396"/>
        <v>9.5823617575436675</v>
      </c>
      <c r="S2350">
        <f t="shared" si="406"/>
        <v>1.1918895234856908</v>
      </c>
      <c r="T2350">
        <f t="shared" si="399"/>
        <v>290.04216420905567</v>
      </c>
      <c r="U2350">
        <f t="shared" si="400"/>
        <v>0.20000480001920007</v>
      </c>
      <c r="V2350">
        <f t="shared" si="401"/>
        <v>318.99122677613536</v>
      </c>
      <c r="W2350">
        <f t="shared" si="402"/>
        <v>3210.5317402644555</v>
      </c>
      <c r="X2350">
        <f t="shared" si="397"/>
        <v>12.71380026042743</v>
      </c>
      <c r="Y2350">
        <f t="shared" si="403"/>
        <v>9.8059070973428994</v>
      </c>
      <c r="AA2350">
        <f t="shared" si="404"/>
        <v>0.79182073493777316</v>
      </c>
      <c r="AB2350" s="3">
        <f t="shared" si="405"/>
        <v>12.713802226794339</v>
      </c>
    </row>
    <row r="2351" spans="1:28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5" cm="1">
        <f t="array" ref="F2351">[2]!PropsSI("T","P",(B2351+1)*100*1000,"Q",1,"WATER")-273.15</f>
        <v>253.67469186036544</v>
      </c>
      <c r="G2351" s="9"/>
      <c r="H2351" s="4">
        <v>64.217188068490699</v>
      </c>
      <c r="I2351" s="6">
        <v>10.283022149141503</v>
      </c>
      <c r="J2351" s="5">
        <v>263.21651127858297</v>
      </c>
      <c r="K2351" s="5" cm="1">
        <f t="array" ref="K2351">[2]!PropsSI("H","P",(I2351+1)*100*1000,"T",J2351+273.15,"WATER")/1000</f>
        <v>2967.8166852259619</v>
      </c>
      <c r="L2351" s="5" cm="1">
        <f t="array" ref="L2351">[2]!PropsSI("S","P",(I2351+1)*100*1000,"T",J2351+273.15,"WATER")/1000</f>
        <v>6.9194160331330554</v>
      </c>
      <c r="M2351" s="5" cm="1">
        <f t="array" ref="M2351">[2]!PropsSI("H","P",(I2351+1)*100*1000,"S",E2351*1000,"WATER")/1000</f>
        <v>2835.6733354213038</v>
      </c>
      <c r="N2351" s="5" cm="1">
        <f t="array" ref="N2351">[2]!PropsSI("T","P",(I2351+1)*100*1000,"Q",1,"WATER")-273.15</f>
        <v>185.1915069947874</v>
      </c>
      <c r="O2351" s="5">
        <f t="shared" si="398"/>
        <v>15.485064112442981</v>
      </c>
      <c r="Q2351">
        <f t="shared" si="396"/>
        <v>9.0943443682297893</v>
      </c>
      <c r="S2351">
        <f t="shared" si="406"/>
        <v>1.191843953457681</v>
      </c>
      <c r="T2351">
        <f t="shared" si="399"/>
        <v>289.68387198139516</v>
      </c>
      <c r="U2351">
        <f t="shared" si="400"/>
        <v>0.20000480001920007</v>
      </c>
      <c r="V2351">
        <f t="shared" si="401"/>
        <v>317.5530005281156</v>
      </c>
      <c r="W2351">
        <f t="shared" si="402"/>
        <v>3196.0565113824091</v>
      </c>
      <c r="X2351">
        <f t="shared" si="397"/>
        <v>12.161449055936222</v>
      </c>
      <c r="Y2351">
        <f t="shared" si="403"/>
        <v>9.4071311653507745</v>
      </c>
      <c r="AA2351">
        <f t="shared" si="404"/>
        <v>0.78536653276363644</v>
      </c>
      <c r="AB2351" s="3">
        <f t="shared" si="405"/>
        <v>12.16145111161196</v>
      </c>
    </row>
    <row r="2352" spans="1:28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5" cm="1">
        <f t="array" ref="F2352">[2]!PropsSI("T","P",(B2352+1)*100*1000,"Q",1,"WATER")-273.15</f>
        <v>253.85923815272213</v>
      </c>
      <c r="G2352" s="9"/>
      <c r="H2352" s="4">
        <v>62.847319483370548</v>
      </c>
      <c r="I2352" s="6">
        <v>10.276866266321253</v>
      </c>
      <c r="J2352" s="5">
        <v>263.95378962487337</v>
      </c>
      <c r="K2352" s="5" cm="1">
        <f t="array" ref="K2352">[2]!PropsSI("H","P",(I2352+1)*100*1000,"T",J2352+273.15,"WATER")/1000</f>
        <v>2969.4710552710681</v>
      </c>
      <c r="L2352" s="5" cm="1">
        <f t="array" ref="L2352">[2]!PropsSI("S","P",(I2352+1)*100*1000,"T",J2352+273.15,"WATER")/1000</f>
        <v>6.9227409448044153</v>
      </c>
      <c r="M2352" s="5" cm="1">
        <f t="array" ref="M2352">[2]!PropsSI("H","P",(I2352+1)*100*1000,"S",E2352*1000,"WATER")/1000</f>
        <v>2835.6140579739604</v>
      </c>
      <c r="N2352" s="5" cm="1">
        <f t="array" ref="N2352">[2]!PropsSI("T","P",(I2352+1)*100*1000,"Q",1,"WATER")-273.15</f>
        <v>185.16717508095923</v>
      </c>
      <c r="O2352" s="5">
        <f t="shared" si="398"/>
        <v>15.328500024198643</v>
      </c>
      <c r="Q2352">
        <f t="shared" si="396"/>
        <v>8.9401750154375392</v>
      </c>
      <c r="S2352">
        <f t="shared" si="406"/>
        <v>1.1919563299326084</v>
      </c>
      <c r="T2352">
        <f t="shared" si="399"/>
        <v>290.5674267935571</v>
      </c>
      <c r="U2352">
        <f t="shared" si="400"/>
        <v>0.20000480001920007</v>
      </c>
      <c r="V2352">
        <f t="shared" si="401"/>
        <v>318.50833718302266</v>
      </c>
      <c r="W2352">
        <f t="shared" si="402"/>
        <v>3205.6716305322839</v>
      </c>
      <c r="X2352">
        <f t="shared" si="397"/>
        <v>11.995138315988036</v>
      </c>
      <c r="Y2352">
        <f t="shared" si="403"/>
        <v>9.3328007677103884</v>
      </c>
      <c r="AA2352">
        <f t="shared" si="404"/>
        <v>0.78253843371686893</v>
      </c>
      <c r="AB2352" s="3">
        <f t="shared" si="405"/>
        <v>11.995140400165393</v>
      </c>
    </row>
    <row r="2353" spans="1:28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5" cm="1">
        <f t="array" ref="F2353">[2]!PropsSI("T","P",(B2353+1)*100*1000,"Q",1,"WATER")-273.15</f>
        <v>253.04430190150447</v>
      </c>
      <c r="G2353" s="9"/>
      <c r="H2353" s="4">
        <v>66.07501060798154</v>
      </c>
      <c r="I2353" s="6">
        <v>10.279895928599846</v>
      </c>
      <c r="J2353" s="5">
        <v>263.17106735324694</v>
      </c>
      <c r="K2353" s="5" cm="1">
        <f t="array" ref="K2353">[2]!PropsSI("H","P",(I2353+1)*100*1000,"T",J2353+273.15,"WATER")/1000</f>
        <v>2967.7266297523483</v>
      </c>
      <c r="L2353" s="5" cm="1">
        <f t="array" ref="L2353">[2]!PropsSI("S","P",(I2353+1)*100*1000,"T",J2353+273.15,"WATER")/1000</f>
        <v>6.919371311633455</v>
      </c>
      <c r="M2353" s="5" cm="1">
        <f t="array" ref="M2353">[2]!PropsSI("H","P",(I2353+1)*100*1000,"S",E2353*1000,"WATER")/1000</f>
        <v>2839.2176610835158</v>
      </c>
      <c r="N2353" s="5" cm="1">
        <f t="array" ref="N2353">[2]!PropsSI("T","P",(I2353+1)*100*1000,"Q",1,"WATER")-273.15</f>
        <v>185.17915151167199</v>
      </c>
      <c r="O2353" s="5">
        <f t="shared" si="398"/>
        <v>15.894887137907604</v>
      </c>
      <c r="Q2353">
        <f t="shared" si="396"/>
        <v>9.4832856256102609</v>
      </c>
      <c r="S2353">
        <f t="shared" si="406"/>
        <v>1.19151145090973</v>
      </c>
      <c r="T2353">
        <f t="shared" si="399"/>
        <v>287.06958614899139</v>
      </c>
      <c r="U2353">
        <f t="shared" si="400"/>
        <v>0.20000480001920007</v>
      </c>
      <c r="V2353">
        <f t="shared" si="401"/>
        <v>316.06748648948178</v>
      </c>
      <c r="W2353">
        <f t="shared" si="402"/>
        <v>3181.1053479292859</v>
      </c>
      <c r="X2353">
        <f t="shared" si="397"/>
        <v>12.58821250868092</v>
      </c>
      <c r="Y2353">
        <f t="shared" si="403"/>
        <v>9.6405709492148777</v>
      </c>
      <c r="AA2353">
        <f t="shared" si="404"/>
        <v>0.79196627100572281</v>
      </c>
      <c r="AB2353" s="3">
        <f t="shared" si="405"/>
        <v>12.588214494665511</v>
      </c>
    </row>
    <row r="2354" spans="1:28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5" cm="1">
        <f t="array" ref="F2354">[2]!PropsSI("T","P",(B2354+1)*100*1000,"Q",1,"WATER")-273.15</f>
        <v>253.53290333581981</v>
      </c>
      <c r="G2354" s="9"/>
      <c r="H2354" s="4">
        <v>65.452126841859396</v>
      </c>
      <c r="I2354" s="6">
        <v>10.279222321363983</v>
      </c>
      <c r="J2354" s="5">
        <v>261.96247354761567</v>
      </c>
      <c r="K2354" s="5" cm="1">
        <f t="array" ref="K2354">[2]!PropsSI("H","P",(I2354+1)*100*1000,"T",J2354+273.15,"WATER")/1000</f>
        <v>2965.0487284788387</v>
      </c>
      <c r="L2354" s="5" cm="1">
        <f t="array" ref="L2354">[2]!PropsSI("S","P",(I2354+1)*100*1000,"T",J2354+273.15,"WATER")/1000</f>
        <v>6.9143991248342829</v>
      </c>
      <c r="M2354" s="5" cm="1">
        <f t="array" ref="M2354">[2]!PropsSI("H","P",(I2354+1)*100*1000,"S",E2354*1000,"WATER")/1000</f>
        <v>2835.8512156297484</v>
      </c>
      <c r="N2354" s="5" cm="1">
        <f t="array" ref="N2354">[2]!PropsSI("T","P",(I2354+1)*100*1000,"Q",1,"WATER")-273.15</f>
        <v>185.17648892161685</v>
      </c>
      <c r="O2354" s="5">
        <f t="shared" si="398"/>
        <v>15.908873408232203</v>
      </c>
      <c r="Q2354">
        <f t="shared" si="396"/>
        <v>9.4795161510510315</v>
      </c>
      <c r="S2354">
        <f t="shared" si="406"/>
        <v>1.1917757509548412</v>
      </c>
      <c r="T2354">
        <f t="shared" si="399"/>
        <v>289.14763297207855</v>
      </c>
      <c r="U2354">
        <f t="shared" si="400"/>
        <v>0.20000480001920007</v>
      </c>
      <c r="V2354">
        <f t="shared" si="401"/>
        <v>317.07383453274605</v>
      </c>
      <c r="W2354">
        <f t="shared" si="402"/>
        <v>3191.2338783196228</v>
      </c>
      <c r="X2354">
        <f t="shared" si="397"/>
        <v>12.587560265314901</v>
      </c>
      <c r="Y2354">
        <f t="shared" si="403"/>
        <v>9.6599382162102785</v>
      </c>
      <c r="AA2354">
        <f t="shared" si="404"/>
        <v>0.79122901593326134</v>
      </c>
      <c r="AB2354" s="3">
        <f t="shared" si="405"/>
        <v>12.587562251402396</v>
      </c>
    </row>
    <row r="2355" spans="1:28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5" cm="1">
        <f t="array" ref="F2355">[2]!PropsSI("T","P",(B2355+1)*100*1000,"Q",1,"WATER")-273.15</f>
        <v>253.34768740974857</v>
      </c>
      <c r="G2355" s="9"/>
      <c r="H2355" s="4">
        <v>66.989273699379709</v>
      </c>
      <c r="I2355" s="6">
        <v>10.279680168434425</v>
      </c>
      <c r="J2355" s="5">
        <v>260.9221441044092</v>
      </c>
      <c r="K2355" s="5" cm="1">
        <f t="array" ref="K2355">[2]!PropsSI("H","P",(I2355+1)*100*1000,"T",J2355+273.15,"WATER")/1000</f>
        <v>2962.7375660270354</v>
      </c>
      <c r="L2355" s="5" cm="1">
        <f t="array" ref="L2355">[2]!PropsSI("S","P",(I2355+1)*100*1000,"T",J2355+273.15,"WATER")/1000</f>
        <v>6.9100578638439112</v>
      </c>
      <c r="M2355" s="5" cm="1">
        <f t="array" ref="M2355">[2]!PropsSI("H","P",(I2355+1)*100*1000,"S",E2355*1000,"WATER")/1000</f>
        <v>2835.3137692809655</v>
      </c>
      <c r="N2355" s="5" cm="1">
        <f t="array" ref="N2355">[2]!PropsSI("T","P",(I2355+1)*100*1000,"Q",1,"WATER")-273.15</f>
        <v>185.17829868277744</v>
      </c>
      <c r="O2355" s="5">
        <f t="shared" si="398"/>
        <v>16.085149727239525</v>
      </c>
      <c r="Q2355">
        <f t="shared" si="396"/>
        <v>9.6523343747334263</v>
      </c>
      <c r="S2355">
        <f t="shared" si="406"/>
        <v>1.1916751311351106</v>
      </c>
      <c r="T2355">
        <f t="shared" si="399"/>
        <v>288.35651431508791</v>
      </c>
      <c r="U2355">
        <f t="shared" si="400"/>
        <v>0.20000480001920007</v>
      </c>
      <c r="V2355">
        <f t="shared" si="401"/>
        <v>316.03969741635052</v>
      </c>
      <c r="W2355">
        <f t="shared" si="402"/>
        <v>3180.8256609227751</v>
      </c>
      <c r="X2355">
        <f t="shared" si="397"/>
        <v>12.774004358721777</v>
      </c>
      <c r="Y2355">
        <f t="shared" si="403"/>
        <v>9.7448234889338323</v>
      </c>
      <c r="AA2355">
        <f t="shared" si="404"/>
        <v>0.79414904632121186</v>
      </c>
      <c r="AB2355" s="3">
        <f t="shared" si="405"/>
        <v>12.77400631582117</v>
      </c>
    </row>
    <row r="2356" spans="1:28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5" cm="1">
        <f t="array" ref="F2356">[2]!PropsSI("T","P",(B2356+1)*100*1000,"Q",1,"WATER")-273.15</f>
        <v>253.21150481929635</v>
      </c>
      <c r="G2356" s="9"/>
      <c r="H2356" s="4">
        <v>67.450644507466848</v>
      </c>
      <c r="I2356" s="6">
        <v>10.278660830462421</v>
      </c>
      <c r="J2356" s="5">
        <v>261.00991028200986</v>
      </c>
      <c r="K2356" s="5" cm="1">
        <f t="array" ref="K2356">[2]!PropsSI("H","P",(I2356+1)*100*1000,"T",J2356+273.15,"WATER")/1000</f>
        <v>2962.9360370351696</v>
      </c>
      <c r="L2356" s="5" cm="1">
        <f t="array" ref="L2356">[2]!PropsSI("S","P",(I2356+1)*100*1000,"T",J2356+273.15,"WATER")/1000</f>
        <v>6.9104695985927913</v>
      </c>
      <c r="M2356" s="5" cm="1">
        <f t="array" ref="M2356">[2]!PropsSI("H","P",(I2356+1)*100*1000,"S",E2356*1000,"WATER")/1000</f>
        <v>2835.6960135983295</v>
      </c>
      <c r="N2356" s="5" cm="1">
        <f t="array" ref="N2356">[2]!PropsSI("T","P",(I2356+1)*100*1000,"Q",1,"WATER")-273.15</f>
        <v>185.17426940214716</v>
      </c>
      <c r="O2356" s="5">
        <f t="shared" si="398"/>
        <v>16.060242149751158</v>
      </c>
      <c r="Q2356">
        <f t="shared" si="396"/>
        <v>9.6371014468701244</v>
      </c>
      <c r="S2356">
        <f t="shared" si="406"/>
        <v>1.1916040326544264</v>
      </c>
      <c r="T2356">
        <f t="shared" si="399"/>
        <v>287.79750581454113</v>
      </c>
      <c r="U2356">
        <f t="shared" si="400"/>
        <v>0.20000480001920007</v>
      </c>
      <c r="V2356">
        <f t="shared" si="401"/>
        <v>315.59082579286149</v>
      </c>
      <c r="W2356">
        <f t="shared" si="402"/>
        <v>3176.3079297955578</v>
      </c>
      <c r="X2356">
        <f t="shared" si="397"/>
        <v>12.754876487285104</v>
      </c>
      <c r="Y2356">
        <f t="shared" si="403"/>
        <v>9.7205212026346288</v>
      </c>
      <c r="AA2356">
        <f t="shared" si="404"/>
        <v>0.7941896721349927</v>
      </c>
      <c r="AB2356" s="3">
        <f t="shared" si="405"/>
        <v>12.754878447319463</v>
      </c>
    </row>
    <row r="2357" spans="1:28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5" cm="1">
        <f t="array" ref="F2357">[2]!PropsSI("T","P",(B2357+1)*100*1000,"Q",1,"WATER")-273.15</f>
        <v>253.93786006456207</v>
      </c>
      <c r="G2357" s="9"/>
      <c r="H2357" s="4">
        <v>63.738245313309164</v>
      </c>
      <c r="I2357" s="6">
        <v>10.280466188784001</v>
      </c>
      <c r="J2357" s="5">
        <v>263.20978079869064</v>
      </c>
      <c r="K2357" s="5" cm="1">
        <f t="array" ref="K2357">[2]!PropsSI("H","P",(I2357+1)*100*1000,"T",J2357+273.15,"WATER")/1000</f>
        <v>2967.8104858919751</v>
      </c>
      <c r="L2357" s="5" cm="1">
        <f t="array" ref="L2357">[2]!PropsSI("S","P",(I2357+1)*100*1000,"T",J2357+273.15,"WATER")/1000</f>
        <v>6.9195051873514748</v>
      </c>
      <c r="M2357" s="5" cm="1">
        <f t="array" ref="M2357">[2]!PropsSI("H","P",(I2357+1)*100*1000,"S",E2357*1000,"WATER")/1000</f>
        <v>2835.6143625629852</v>
      </c>
      <c r="N2357" s="5" cm="1">
        <f t="array" ref="N2357">[2]!PropsSI("T","P",(I2357+1)*100*1000,"Q",1,"WATER")-273.15</f>
        <v>185.18140550074497</v>
      </c>
      <c r="O2357" s="5">
        <f t="shared" si="398"/>
        <v>15.621823933204139</v>
      </c>
      <c r="Q2357">
        <f t="shared" si="396"/>
        <v>9.1975685338482762</v>
      </c>
      <c r="S2357">
        <f t="shared" si="406"/>
        <v>1.1919909725553337</v>
      </c>
      <c r="T2357">
        <f t="shared" si="399"/>
        <v>290.83980280494637</v>
      </c>
      <c r="U2357">
        <f t="shared" si="400"/>
        <v>0.20000480001920007</v>
      </c>
      <c r="V2357">
        <f t="shared" si="401"/>
        <v>318.77305649927121</v>
      </c>
      <c r="W2357">
        <f t="shared" si="402"/>
        <v>3208.3359350514597</v>
      </c>
      <c r="X2357">
        <f t="shared" si="397"/>
        <v>12.282886332398544</v>
      </c>
      <c r="Y2357">
        <f t="shared" si="403"/>
        <v>9.5191859180510701</v>
      </c>
      <c r="AA2357">
        <f t="shared" si="404"/>
        <v>0.78626467820080781</v>
      </c>
      <c r="AB2357" s="3">
        <f t="shared" si="405"/>
        <v>12.282888367750431</v>
      </c>
    </row>
    <row r="2358" spans="1:28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5" cm="1">
        <f t="array" ref="F2358">[2]!PropsSI("T","P",(B2358+1)*100*1000,"Q",1,"WATER")-273.15</f>
        <v>253.40128999710885</v>
      </c>
      <c r="G2358" s="9"/>
      <c r="H2358" s="4">
        <v>62.930640603865236</v>
      </c>
      <c r="I2358" s="6">
        <v>10.27781788635254</v>
      </c>
      <c r="J2358" s="5">
        <v>264.35602901789593</v>
      </c>
      <c r="K2358" s="5" cm="1">
        <f t="array" ref="K2358">[2]!PropsSI("H","P",(I2358+1)*100*1000,"T",J2358+273.15,"WATER")/1000</f>
        <v>2970.3584884336969</v>
      </c>
      <c r="L2358" s="5" cm="1">
        <f t="array" ref="L2358">[2]!PropsSI("S","P",(I2358+1)*100*1000,"T",J2358+273.15,"WATER")/1000</f>
        <v>6.9243550604319299</v>
      </c>
      <c r="M2358" s="5" cm="1">
        <f t="array" ref="M2358">[2]!PropsSI("H","P",(I2358+1)*100*1000,"S",E2358*1000,"WATER")/1000</f>
        <v>2838.685729495543</v>
      </c>
      <c r="N2358" s="5" cm="1">
        <f t="array" ref="N2358">[2]!PropsSI("T","P",(I2358+1)*100*1000,"Q",1,"WATER")-273.15</f>
        <v>185.17093716231341</v>
      </c>
      <c r="O2358" s="5">
        <f t="shared" si="398"/>
        <v>15.551992308885136</v>
      </c>
      <c r="Q2358">
        <f t="shared" si="396"/>
        <v>9.1550677629172803</v>
      </c>
      <c r="S2358">
        <f t="shared" si="406"/>
        <v>1.1917079298251201</v>
      </c>
      <c r="T2358">
        <f t="shared" si="399"/>
        <v>288.61439249118473</v>
      </c>
      <c r="U2358">
        <f t="shared" si="400"/>
        <v>0.20000480001920007</v>
      </c>
      <c r="V2358">
        <f t="shared" si="401"/>
        <v>317.53447683551303</v>
      </c>
      <c r="W2358">
        <f t="shared" si="402"/>
        <v>3195.8700770918849</v>
      </c>
      <c r="X2358">
        <f t="shared" si="397"/>
        <v>12.230586431001942</v>
      </c>
      <c r="Y2358">
        <f t="shared" si="403"/>
        <v>9.4588150777372526</v>
      </c>
      <c r="AA2358">
        <f t="shared" si="404"/>
        <v>0.78643226103383235</v>
      </c>
      <c r="AB2358" s="3">
        <f t="shared" si="405"/>
        <v>12.230588475057308</v>
      </c>
    </row>
    <row r="2359" spans="1:28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5" cm="1">
        <f t="array" ref="F2359">[2]!PropsSI("T","P",(B2359+1)*100*1000,"Q",1,"WATER")-273.15</f>
        <v>253.09754471289534</v>
      </c>
      <c r="G2359" s="9"/>
      <c r="H2359" s="4">
        <v>63.419110358639408</v>
      </c>
      <c r="I2359" s="6">
        <v>10.280354507930696</v>
      </c>
      <c r="J2359" s="5">
        <v>263.99862658038228</v>
      </c>
      <c r="K2359" s="5" cm="1">
        <f t="array" ref="K2359">[2]!PropsSI("H","P",(I2359+1)*100*1000,"T",J2359+273.15,"WATER")/1000</f>
        <v>2969.5585231888695</v>
      </c>
      <c r="L2359" s="5" cm="1">
        <f t="array" ref="L2359">[2]!PropsSI("S","P",(I2359+1)*100*1000,"T",J2359+273.15,"WATER")/1000</f>
        <v>6.9227662709931694</v>
      </c>
      <c r="M2359" s="5" cm="1">
        <f t="array" ref="M2359">[2]!PropsSI("H","P",(I2359+1)*100*1000,"S",E2359*1000,"WATER")/1000</f>
        <v>2838.3885127685048</v>
      </c>
      <c r="N2359" s="5" cm="1">
        <f t="array" ref="N2359">[2]!PropsSI("T","P",(I2359+1)*100*1000,"Q",1,"WATER")-273.15</f>
        <v>185.18096408222812</v>
      </c>
      <c r="O2359" s="5">
        <f t="shared" si="398"/>
        <v>15.450454085608426</v>
      </c>
      <c r="Q2359">
        <f t="shared" si="396"/>
        <v>9.0879515538003162</v>
      </c>
      <c r="S2359">
        <f t="shared" si="406"/>
        <v>1.1915391203792991</v>
      </c>
      <c r="T2359">
        <f t="shared" si="399"/>
        <v>287.28713606772237</v>
      </c>
      <c r="U2359">
        <f t="shared" si="400"/>
        <v>0.20000480001920007</v>
      </c>
      <c r="V2359">
        <f t="shared" si="401"/>
        <v>315.99998380514972</v>
      </c>
      <c r="W2359">
        <f t="shared" si="402"/>
        <v>3180.4259577379275</v>
      </c>
      <c r="X2359">
        <f t="shared" si="397"/>
        <v>12.147396999417539</v>
      </c>
      <c r="Y2359">
        <f t="shared" si="403"/>
        <v>9.3602064347079708</v>
      </c>
      <c r="AA2359">
        <f t="shared" si="404"/>
        <v>0.78621631378369428</v>
      </c>
      <c r="AB2359" s="3">
        <f t="shared" si="405"/>
        <v>12.147399057471276</v>
      </c>
    </row>
    <row r="2360" spans="1:28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5" cm="1">
        <f t="array" ref="F2360">[2]!PropsSI("T","P",(B2360+1)*100*1000,"Q",1,"WATER")-273.15</f>
        <v>254.13999313201214</v>
      </c>
      <c r="G2360" s="9"/>
      <c r="H2360" s="4">
        <v>64.003245636125882</v>
      </c>
      <c r="I2360" s="6">
        <v>10.27732651951704</v>
      </c>
      <c r="J2360" s="5">
        <v>263.20428368212652</v>
      </c>
      <c r="K2360" s="5" cm="1">
        <f t="array" ref="K2360">[2]!PropsSI("H","P",(I2360+1)*100*1000,"T",J2360+273.15,"WATER")/1000</f>
        <v>2967.8090113488574</v>
      </c>
      <c r="L2360" s="5" cm="1">
        <f t="array" ref="L2360">[2]!PropsSI("S","P",(I2360+1)*100*1000,"T",J2360+273.15,"WATER")/1000</f>
        <v>6.9196261825840599</v>
      </c>
      <c r="M2360" s="5" cm="1">
        <f t="array" ref="M2360">[2]!PropsSI("H","P",(I2360+1)*100*1000,"S",E2360*1000,"WATER")/1000</f>
        <v>2833.6769990173893</v>
      </c>
      <c r="N2360" s="5" cm="1">
        <f t="array" ref="N2360">[2]!PropsSI("T","P",(I2360+1)*100*1000,"Q",1,"WATER")-273.15</f>
        <v>185.16899465130683</v>
      </c>
      <c r="O2360" s="5">
        <f t="shared" si="398"/>
        <v>15.353335124485405</v>
      </c>
      <c r="Q2360">
        <f t="shared" si="396"/>
        <v>8.9534762573139695</v>
      </c>
      <c r="S2360">
        <f t="shared" si="406"/>
        <v>1.1921063971826196</v>
      </c>
      <c r="T2360">
        <f t="shared" si="399"/>
        <v>291.74732357338348</v>
      </c>
      <c r="U2360">
        <f t="shared" si="400"/>
        <v>0.20000480001920007</v>
      </c>
      <c r="V2360">
        <f t="shared" si="401"/>
        <v>319.05291778359702</v>
      </c>
      <c r="W2360">
        <f t="shared" si="402"/>
        <v>3211.15263802251</v>
      </c>
      <c r="X2360">
        <f t="shared" si="397"/>
        <v>12.011862431104527</v>
      </c>
      <c r="Y2360">
        <f t="shared" si="403"/>
        <v>9.3537259880332471</v>
      </c>
      <c r="AA2360">
        <f t="shared" si="404"/>
        <v>0.7823619047579855</v>
      </c>
      <c r="AB2360" s="3">
        <f t="shared" si="405"/>
        <v>12.011864512380084</v>
      </c>
    </row>
    <row r="2361" spans="1:28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5" cm="1">
        <f t="array" ref="F2361">[2]!PropsSI("T","P",(B2361+1)*100*1000,"Q",1,"WATER")-273.15</f>
        <v>253.70040751546844</v>
      </c>
      <c r="G2361" s="9"/>
      <c r="H2361" s="4">
        <v>66.606020715727453</v>
      </c>
      <c r="I2361" s="6">
        <v>10.293134554262513</v>
      </c>
      <c r="J2361" s="5">
        <v>265.01638267192834</v>
      </c>
      <c r="K2361" s="5" cm="1">
        <f t="array" ref="K2361">[2]!PropsSI("H","P",(I2361+1)*100*1000,"T",J2361+273.15,"WATER")/1000</f>
        <v>2971.7684093261178</v>
      </c>
      <c r="L2361" s="5" cm="1">
        <f t="array" ref="L2361">[2]!PropsSI("S","P",(I2361+1)*100*1000,"T",J2361+273.15,"WATER")/1000</f>
        <v>6.9263729505025733</v>
      </c>
      <c r="M2361" s="5" cm="1">
        <f t="array" ref="M2361">[2]!PropsSI("H","P",(I2361+1)*100*1000,"S",E2361*1000,"WATER")/1000</f>
        <v>2838.9541391758266</v>
      </c>
      <c r="N2361" s="5" cm="1">
        <f t="array" ref="N2361">[2]!PropsSI("T","P",(I2361+1)*100*1000,"Q",1,"WATER")-273.15</f>
        <v>185.23145494848342</v>
      </c>
      <c r="O2361" s="5">
        <f t="shared" si="398"/>
        <v>15.496957470514831</v>
      </c>
      <c r="Q2361">
        <f t="shared" si="396"/>
        <v>9.089659336021116</v>
      </c>
      <c r="S2361">
        <f t="shared" si="406"/>
        <v>1.1918362964810381</v>
      </c>
      <c r="T2361">
        <f t="shared" si="399"/>
        <v>289.62366935834666</v>
      </c>
      <c r="U2361">
        <f t="shared" si="400"/>
        <v>0.20000480001920007</v>
      </c>
      <c r="V2361">
        <f t="shared" si="401"/>
        <v>318.6027036767162</v>
      </c>
      <c r="W2361">
        <f t="shared" si="402"/>
        <v>3206.6213952837552</v>
      </c>
      <c r="X2361">
        <f t="shared" si="397"/>
        <v>12.163583226572561</v>
      </c>
      <c r="Y2361">
        <f t="shared" si="403"/>
        <v>9.4490080849029301</v>
      </c>
      <c r="AA2361">
        <f t="shared" si="404"/>
        <v>0.78490150760435229</v>
      </c>
      <c r="AB2361" s="3">
        <f t="shared" si="405"/>
        <v>12.16358528188762</v>
      </c>
    </row>
    <row r="2362" spans="1:28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5" cm="1">
        <f t="array" ref="F2362">[2]!PropsSI("T","P",(B2362+1)*100*1000,"Q",1,"WATER")-273.15</f>
        <v>253.73053260147731</v>
      </c>
      <c r="G2362" s="9"/>
      <c r="H2362" s="4">
        <v>66.223262161846534</v>
      </c>
      <c r="I2362" s="6">
        <v>10.281166031448929</v>
      </c>
      <c r="J2362" s="5">
        <v>265.00536835351681</v>
      </c>
      <c r="K2362" s="5" cm="1">
        <f t="array" ref="K2362">[2]!PropsSI("H","P",(I2362+1)*100*1000,"T",J2362+273.15,"WATER")/1000</f>
        <v>2971.7843242771528</v>
      </c>
      <c r="L2362" s="5" cm="1">
        <f t="array" ref="L2362">[2]!PropsSI("S","P",(I2362+1)*100*1000,"T",J2362+273.15,"WATER")/1000</f>
        <v>6.9268741357723842</v>
      </c>
      <c r="M2362" s="5" cm="1">
        <f t="array" ref="M2362">[2]!PropsSI("H","P",(I2362+1)*100*1000,"S",E2362*1000,"WATER")/1000</f>
        <v>2838.1854138759436</v>
      </c>
      <c r="N2362" s="5" cm="1">
        <f t="array" ref="N2362">[2]!PropsSI("T","P",(I2362+1)*100*1000,"Q",1,"WATER")-273.15</f>
        <v>185.18417155038941</v>
      </c>
      <c r="O2362" s="5">
        <f t="shared" si="398"/>
        <v>15.392481886953783</v>
      </c>
      <c r="Q2362">
        <f t="shared" si="396"/>
        <v>8.994088879740719</v>
      </c>
      <c r="S2362">
        <f t="shared" si="406"/>
        <v>1.1918779422454853</v>
      </c>
      <c r="T2362">
        <f t="shared" si="399"/>
        <v>289.95110724610186</v>
      </c>
      <c r="U2362">
        <f t="shared" si="400"/>
        <v>0.20000480001920007</v>
      </c>
      <c r="V2362">
        <f t="shared" si="401"/>
        <v>318.75327125177773</v>
      </c>
      <c r="W2362">
        <f t="shared" si="402"/>
        <v>3208.1368036655949</v>
      </c>
      <c r="X2362">
        <f t="shared" si="397"/>
        <v>12.057771396325267</v>
      </c>
      <c r="Y2362">
        <f t="shared" si="403"/>
        <v>9.3861505624258275</v>
      </c>
      <c r="AA2362">
        <f t="shared" si="404"/>
        <v>0.78335472851173904</v>
      </c>
      <c r="AB2362" s="3">
        <f t="shared" si="405"/>
        <v>12.057773469676542</v>
      </c>
    </row>
    <row r="2363" spans="1:28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5" cm="1">
        <f t="array" ref="F2363">[2]!PropsSI("T","P",(B2363+1)*100*1000,"Q",1,"WATER")-273.15</f>
        <v>253.21285919883019</v>
      </c>
      <c r="G2363" s="9"/>
      <c r="H2363" s="4">
        <v>68.303379832642634</v>
      </c>
      <c r="I2363" s="6">
        <v>10.287242228190104</v>
      </c>
      <c r="J2363" s="5">
        <v>263.60998716288736</v>
      </c>
      <c r="K2363" s="5" cm="1">
        <f t="array" ref="K2363">[2]!PropsSI("H","P",(I2363+1)*100*1000,"T",J2363+273.15,"WATER")/1000</f>
        <v>2968.6742465241841</v>
      </c>
      <c r="L2363" s="5" cm="1">
        <f t="array" ref="L2363">[2]!PropsSI("S","P",(I2363+1)*100*1000,"T",J2363+273.15,"WATER")/1000</f>
        <v>6.9208480400127765</v>
      </c>
      <c r="M2363" s="5" cm="1">
        <f t="array" ref="M2363">[2]!PropsSI("H","P",(I2363+1)*100*1000,"S",E2363*1000,"WATER")/1000</f>
        <v>2838.4762222655381</v>
      </c>
      <c r="N2363" s="5" cm="1">
        <f t="array" ref="N2363">[2]!PropsSI("T","P",(I2363+1)*100*1000,"Q",1,"WATER")-273.15</f>
        <v>185.20818137407025</v>
      </c>
      <c r="O2363" s="5">
        <f t="shared" si="398"/>
        <v>15.653682748021243</v>
      </c>
      <c r="Q2363">
        <f t="shared" si="396"/>
        <v>9.2632476479427126</v>
      </c>
      <c r="S2363">
        <f t="shared" si="406"/>
        <v>1.1915865166697208</v>
      </c>
      <c r="T2363">
        <f t="shared" si="399"/>
        <v>287.65978719873459</v>
      </c>
      <c r="U2363">
        <f t="shared" si="400"/>
        <v>0.20000480001920007</v>
      </c>
      <c r="V2363">
        <f t="shared" si="401"/>
        <v>316.38227020031582</v>
      </c>
      <c r="W2363">
        <f t="shared" si="402"/>
        <v>3184.2735325378871</v>
      </c>
      <c r="X2363">
        <f t="shared" si="397"/>
        <v>12.344536340292155</v>
      </c>
      <c r="Y2363">
        <f t="shared" si="403"/>
        <v>9.4943400056005363</v>
      </c>
      <c r="AA2363">
        <f t="shared" si="404"/>
        <v>0.788602820447458</v>
      </c>
      <c r="AB2363" s="3">
        <f t="shared" si="405"/>
        <v>12.344538365479266</v>
      </c>
    </row>
    <row r="2364" spans="1:28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5" cm="1">
        <f t="array" ref="F2364">[2]!PropsSI("T","P",(B2364+1)*100*1000,"Q",1,"WATER")-273.15</f>
        <v>253.84390008513401</v>
      </c>
      <c r="G2364" s="9"/>
      <c r="H2364" s="4">
        <v>68.932619486154195</v>
      </c>
      <c r="I2364" s="6">
        <v>10.274568549262153</v>
      </c>
      <c r="J2364" s="5">
        <v>261.87772315881591</v>
      </c>
      <c r="K2364" s="5" cm="1">
        <f t="array" ref="K2364">[2]!PropsSI("H","P",(I2364+1)*100*1000,"T",J2364+273.15,"WATER")/1000</f>
        <v>2964.8766967845563</v>
      </c>
      <c r="L2364" s="5" cm="1">
        <f t="array" ref="L2364">[2]!PropsSI("S","P",(I2364+1)*100*1000,"T",J2364+273.15,"WATER")/1000</f>
        <v>6.9142609947865701</v>
      </c>
      <c r="M2364" s="5" cm="1">
        <f t="array" ref="M2364">[2]!PropsSI("H","P",(I2364+1)*100*1000,"S",E2364*1000,"WATER")/1000</f>
        <v>2834.6840335100464</v>
      </c>
      <c r="N2364" s="5" cm="1">
        <f t="array" ref="N2364">[2]!PropsSI("T","P",(I2364+1)*100*1000,"Q",1,"WATER")-273.15</f>
        <v>185.15809038708966</v>
      </c>
      <c r="O2364" s="5">
        <f t="shared" si="398"/>
        <v>15.877147503126913</v>
      </c>
      <c r="Q2364">
        <f t="shared" si="396"/>
        <v>9.4343371171697328</v>
      </c>
      <c r="S2364">
        <f t="shared" si="406"/>
        <v>1.1919529656175478</v>
      </c>
      <c r="T2364">
        <f t="shared" si="399"/>
        <v>290.54097502272765</v>
      </c>
      <c r="U2364">
        <f t="shared" si="400"/>
        <v>0.20000480001920007</v>
      </c>
      <c r="V2364">
        <f t="shared" si="401"/>
        <v>318.15985856162752</v>
      </c>
      <c r="W2364">
        <f t="shared" si="402"/>
        <v>3202.1643187917712</v>
      </c>
      <c r="X2364">
        <f t="shared" si="397"/>
        <v>12.542529656885241</v>
      </c>
      <c r="Y2364">
        <f t="shared" si="403"/>
        <v>9.6608608639431441</v>
      </c>
      <c r="AA2364">
        <f t="shared" si="404"/>
        <v>0.78997386952744963</v>
      </c>
      <c r="AB2364" s="3">
        <f t="shared" si="405"/>
        <v>12.542531650103253</v>
      </c>
    </row>
    <row r="2365" spans="1:28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5" cm="1">
        <f t="array" ref="F2365">[2]!PropsSI("T","P",(B2365+1)*100*1000,"Q",1,"WATER")-273.15</f>
        <v>253.60731215393048</v>
      </c>
      <c r="G2365" s="9"/>
      <c r="H2365" s="4">
        <v>74.385537764203661</v>
      </c>
      <c r="I2365" s="6">
        <v>10.278075229220919</v>
      </c>
      <c r="J2365" s="5">
        <v>260.48562362920154</v>
      </c>
      <c r="K2365" s="5" cm="1">
        <f t="array" ref="K2365">[2]!PropsSI("H","P",(I2365+1)*100*1000,"T",J2365+273.15,"WATER")/1000</f>
        <v>2961.7733454132399</v>
      </c>
      <c r="L2365" s="5" cm="1">
        <f t="array" ref="L2365">[2]!PropsSI("S","P",(I2365+1)*100*1000,"T",J2365+273.15,"WATER")/1000</f>
        <v>6.908314920500839</v>
      </c>
      <c r="M2365" s="5" cm="1">
        <f t="array" ref="M2365">[2]!PropsSI("H","P",(I2365+1)*100*1000,"S",E2365*1000,"WATER")/1000</f>
        <v>2836.8357036024058</v>
      </c>
      <c r="N2365" s="5" cm="1">
        <f t="array" ref="N2365">[2]!PropsSI("T","P",(I2365+1)*100*1000,"Q",1,"WATER")-273.15</f>
        <v>185.1719544843769</v>
      </c>
      <c r="O2365" s="5">
        <f t="shared" si="398"/>
        <v>16.750670543154499</v>
      </c>
      <c r="Q2365">
        <f t="shared" si="396"/>
        <v>10.219178882234786</v>
      </c>
      <c r="S2365">
        <f t="shared" si="406"/>
        <v>1.1918182224262199</v>
      </c>
      <c r="T2365">
        <f t="shared" si="399"/>
        <v>289.48156294221167</v>
      </c>
      <c r="U2365">
        <f t="shared" si="400"/>
        <v>0.20000480001920007</v>
      </c>
      <c r="V2365">
        <f t="shared" si="401"/>
        <v>317.78940608755363</v>
      </c>
      <c r="W2365">
        <f t="shared" si="402"/>
        <v>3198.4358481429263</v>
      </c>
      <c r="X2365">
        <f t="shared" si="397"/>
        <v>13.414962849842533</v>
      </c>
      <c r="Y2365">
        <f t="shared" si="403"/>
        <v>10.213035167618715</v>
      </c>
      <c r="AA2365">
        <f t="shared" si="404"/>
        <v>0.8008613553034909</v>
      </c>
      <c r="AB2365" s="3">
        <f t="shared" si="405"/>
        <v>13.414964713432974</v>
      </c>
    </row>
    <row r="2366" spans="1:28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5" cm="1">
        <f t="array" ref="F2366">[2]!PropsSI("T","P",(B2366+1)*100*1000,"Q",1,"WATER")-273.15</f>
        <v>253.22965200561907</v>
      </c>
      <c r="G2366" s="9"/>
      <c r="H2366" s="4">
        <v>76.856470498739426</v>
      </c>
      <c r="I2366" s="6">
        <v>10.278373832581536</v>
      </c>
      <c r="J2366" s="5">
        <v>260.32414525598983</v>
      </c>
      <c r="K2366" s="5" cm="1">
        <f t="array" ref="K2366">[2]!PropsSI("H","P",(I2366+1)*100*1000,"T",J2366+273.15,"WATER")/1000</f>
        <v>2961.4134518108867</v>
      </c>
      <c r="L2366" s="5" cm="1">
        <f t="array" ref="L2366">[2]!PropsSI("S","P",(I2366+1)*100*1000,"T",J2366+273.15,"WATER")/1000</f>
        <v>6.9076286406234155</v>
      </c>
      <c r="M2366" s="5" cm="1">
        <f t="array" ref="M2366">[2]!PropsSI("H","P",(I2366+1)*100*1000,"S",E2366*1000,"WATER")/1000</f>
        <v>2837.7523638624739</v>
      </c>
      <c r="N2366" s="5" cm="1">
        <f t="array" ref="N2366">[2]!PropsSI("T","P",(I2366+1)*100*1000,"Q",1,"WATER")-273.15</f>
        <v>185.17313489364523</v>
      </c>
      <c r="O2366" s="5">
        <f t="shared" si="398"/>
        <v>16.808630663151217</v>
      </c>
      <c r="Q2366">
        <f t="shared" si="396"/>
        <v>10.292108003788933</v>
      </c>
      <c r="S2366">
        <f t="shared" si="406"/>
        <v>1.1916144062062419</v>
      </c>
      <c r="T2366">
        <f t="shared" si="399"/>
        <v>287.87906738364939</v>
      </c>
      <c r="U2366">
        <f t="shared" si="400"/>
        <v>0.20000480001920007</v>
      </c>
      <c r="V2366">
        <f t="shared" si="401"/>
        <v>316.4148395941636</v>
      </c>
      <c r="W2366">
        <f t="shared" si="402"/>
        <v>3184.6013317496913</v>
      </c>
      <c r="X2366">
        <f t="shared" si="397"/>
        <v>13.489394556382987</v>
      </c>
      <c r="Y2366">
        <f t="shared" si="403"/>
        <v>10.222641299398772</v>
      </c>
      <c r="AA2366">
        <f t="shared" si="404"/>
        <v>0.80252797982305013</v>
      </c>
      <c r="AB2366" s="3">
        <f t="shared" si="405"/>
        <v>13.489396409690521</v>
      </c>
    </row>
    <row r="2367" spans="1:28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5" cm="1">
        <f t="array" ref="F2367">[2]!PropsSI("T","P",(B2367+1)*100*1000,"Q",1,"WATER")-273.15</f>
        <v>253.49771555962332</v>
      </c>
      <c r="G2367" s="9"/>
      <c r="H2367" s="4">
        <v>73.142801119433614</v>
      </c>
      <c r="I2367" s="6">
        <v>10.280028512137276</v>
      </c>
      <c r="J2367" s="5">
        <v>259.17935719176455</v>
      </c>
      <c r="K2367" s="5" cm="1">
        <f t="array" ref="K2367">[2]!PropsSI("H","P",(I2367+1)*100*1000,"T",J2367+273.15,"WATER")/1000</f>
        <v>2958.8618838370226</v>
      </c>
      <c r="L2367" s="5" cm="1">
        <f t="array" ref="L2367">[2]!PropsSI("S","P",(I2367+1)*100*1000,"T",J2367+273.15,"WATER")/1000</f>
        <v>6.9027754279611058</v>
      </c>
      <c r="M2367" s="5" cm="1">
        <f t="array" ref="M2367">[2]!PropsSI("H","P",(I2367+1)*100*1000,"S",E2367*1000,"WATER")/1000</f>
        <v>2833.6808379857202</v>
      </c>
      <c r="N2367" s="5" cm="1">
        <f t="array" ref="N2367">[2]!PropsSI("T","P",(I2367+1)*100*1000,"Q",1,"WATER")-273.15</f>
        <v>185.1796755643864</v>
      </c>
      <c r="O2367" s="5">
        <f t="shared" si="398"/>
        <v>16.496838129374282</v>
      </c>
      <c r="Q2367">
        <f t="shared" si="396"/>
        <v>10.017704832583453</v>
      </c>
      <c r="S2367">
        <f t="shared" si="406"/>
        <v>1.1917551055174376</v>
      </c>
      <c r="T2367">
        <f t="shared" si="399"/>
        <v>288.98530917985221</v>
      </c>
      <c r="U2367">
        <f t="shared" si="400"/>
        <v>0.20000480001920007</v>
      </c>
      <c r="V2367">
        <f t="shared" si="401"/>
        <v>316.11721481187823</v>
      </c>
      <c r="W2367">
        <f t="shared" si="402"/>
        <v>3181.6058455732418</v>
      </c>
      <c r="X2367">
        <f t="shared" si="397"/>
        <v>13.180021094413782</v>
      </c>
      <c r="Y2367">
        <f t="shared" si="403"/>
        <v>10.000244139836544</v>
      </c>
      <c r="AA2367">
        <f t="shared" si="404"/>
        <v>0.79894237234197429</v>
      </c>
      <c r="AB2367" s="3">
        <f t="shared" si="405"/>
        <v>13.180022991223826</v>
      </c>
    </row>
    <row r="2368" spans="1:28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5" cm="1">
        <f t="array" ref="F2368">[2]!PropsSI("T","P",(B2368+1)*100*1000,"Q",1,"WATER")-273.15</f>
        <v>253.50327299844571</v>
      </c>
      <c r="G2368" s="9"/>
      <c r="H2368" s="4">
        <v>71.014990878368948</v>
      </c>
      <c r="I2368" s="6">
        <v>10.279271613062789</v>
      </c>
      <c r="J2368" s="5">
        <v>260.31014109492583</v>
      </c>
      <c r="K2368" s="5" cm="1">
        <f t="array" ref="K2368">[2]!PropsSI("H","P",(I2368+1)*100*1000,"T",J2368+273.15,"WATER")/1000</f>
        <v>2961.3791986406595</v>
      </c>
      <c r="L2368" s="5" cm="1">
        <f t="array" ref="L2368">[2]!PropsSI("S","P",(I2368+1)*100*1000,"T",J2368+273.15,"WATER")/1000</f>
        <v>6.9075290786582881</v>
      </c>
      <c r="M2368" s="5" cm="1">
        <f t="array" ref="M2368">[2]!PropsSI("H","P",(I2368+1)*100*1000,"S",E2368*1000,"WATER")/1000</f>
        <v>2835.7603824560697</v>
      </c>
      <c r="N2368" s="5" cm="1">
        <f t="array" ref="N2368">[2]!PropsSI("T","P",(I2368+1)*100*1000,"Q",1,"WATER")-273.15</f>
        <v>185.17668376281324</v>
      </c>
      <c r="O2368" s="5">
        <f t="shared" si="398"/>
        <v>16.514073217085869</v>
      </c>
      <c r="Q2368">
        <f t="shared" si="396"/>
        <v>10.021506965597382</v>
      </c>
      <c r="S2368">
        <f t="shared" si="406"/>
        <v>1.1917597050087703</v>
      </c>
      <c r="T2368">
        <f t="shared" si="399"/>
        <v>289.02147246672536</v>
      </c>
      <c r="U2368">
        <f t="shared" si="400"/>
        <v>0.20000480001920007</v>
      </c>
      <c r="V2368">
        <f t="shared" si="401"/>
        <v>316.90717713684415</v>
      </c>
      <c r="W2368">
        <f t="shared" si="402"/>
        <v>3189.556531689434</v>
      </c>
      <c r="X2368">
        <f t="shared" si="397"/>
        <v>13.189684298838026</v>
      </c>
      <c r="Y2368">
        <f t="shared" si="403"/>
        <v>10.037347614859799</v>
      </c>
      <c r="AA2368">
        <f t="shared" si="404"/>
        <v>0.79869369724072858</v>
      </c>
      <c r="AB2368" s="3">
        <f t="shared" si="405"/>
        <v>13.189686194258405</v>
      </c>
    </row>
    <row r="2369" spans="1:28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5" cm="1">
        <f t="array" ref="F2369">[2]!PropsSI("T","P",(B2369+1)*100*1000,"Q",1,"WATER")-273.15</f>
        <v>252.88912450984469</v>
      </c>
      <c r="G2369" s="9"/>
      <c r="H2369" s="4">
        <v>72.697760661197535</v>
      </c>
      <c r="I2369" s="6">
        <v>10.281086686448239</v>
      </c>
      <c r="J2369" s="5">
        <v>261.44476658782719</v>
      </c>
      <c r="K2369" s="5" cm="1">
        <f t="array" ref="K2369">[2]!PropsSI("H","P",(I2369+1)*100*1000,"T",J2369+273.15,"WATER")/1000</f>
        <v>2963.8932502152156</v>
      </c>
      <c r="L2369" s="5" cm="1">
        <f t="array" ref="L2369">[2]!PropsSI("S","P",(I2369+1)*100*1000,"T",J2369+273.15,"WATER")/1000</f>
        <v>6.9121653224694661</v>
      </c>
      <c r="M2369" s="5" cm="1">
        <f t="array" ref="M2369">[2]!PropsSI("H","P",(I2369+1)*100*1000,"S",E2369*1000,"WATER")/1000</f>
        <v>2839.6993844094068</v>
      </c>
      <c r="N2369" s="5" cm="1">
        <f t="array" ref="N2369">[2]!PropsSI("T","P",(I2369+1)*100*1000,"Q",1,"WATER")-273.15</f>
        <v>185.18385795494589</v>
      </c>
      <c r="O2369" s="5">
        <f t="shared" si="398"/>
        <v>16.587418973964859</v>
      </c>
      <c r="Q2369">
        <f t="shared" si="396"/>
        <v>10.109218347805713</v>
      </c>
      <c r="S2369">
        <f t="shared" si="406"/>
        <v>1.1914254334065355</v>
      </c>
      <c r="T2369">
        <f t="shared" si="399"/>
        <v>286.39327752722193</v>
      </c>
      <c r="U2369">
        <f t="shared" si="400"/>
        <v>0.20000480001920007</v>
      </c>
      <c r="V2369">
        <f t="shared" si="401"/>
        <v>315.51119932986512</v>
      </c>
      <c r="W2369">
        <f t="shared" si="402"/>
        <v>3175.5065181410796</v>
      </c>
      <c r="X2369">
        <f t="shared" si="397"/>
        <v>13.282189164308278</v>
      </c>
      <c r="Y2369">
        <f t="shared" si="403"/>
        <v>10.067743802376951</v>
      </c>
      <c r="AA2369">
        <f t="shared" si="404"/>
        <v>0.80073886524330296</v>
      </c>
      <c r="AB2369" s="3">
        <f t="shared" si="405"/>
        <v>13.282191046527853</v>
      </c>
    </row>
    <row r="2370" spans="1:28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5" cm="1">
        <f t="array" ref="F2370">[2]!PropsSI("T","P",(B2370+1)*100*1000,"Q",1,"WATER")-273.15</f>
        <v>253.69697065871435</v>
      </c>
      <c r="G2370" s="9"/>
      <c r="H2370" s="4">
        <v>75.196004212449807</v>
      </c>
      <c r="I2370" s="6">
        <v>10.280641774118683</v>
      </c>
      <c r="J2370" s="5">
        <v>259.6737803619136</v>
      </c>
      <c r="K2370" s="5" cm="1">
        <f t="array" ref="K2370">[2]!PropsSI("H","P",(I2370+1)*100*1000,"T",J2370+273.15,"WATER")/1000</f>
        <v>2959.9596080392835</v>
      </c>
      <c r="L2370" s="5" cm="1">
        <f t="array" ref="L2370">[2]!PropsSI("S","P",(I2370+1)*100*1000,"T",J2370+273.15,"WATER")/1000</f>
        <v>6.9048124463800686</v>
      </c>
      <c r="M2370" s="5" cm="1">
        <f t="array" ref="M2370">[2]!PropsSI("H","P",(I2370+1)*100*1000,"S",E2370*1000,"WATER")/1000</f>
        <v>2835.2171677332435</v>
      </c>
      <c r="N2370" s="5" cm="1">
        <f t="array" ref="N2370">[2]!PropsSI("T","P",(I2370+1)*100*1000,"Q",1,"WATER")-273.15</f>
        <v>185.18209949475221</v>
      </c>
      <c r="O2370" s="5">
        <f t="shared" si="398"/>
        <v>16.758992092667707</v>
      </c>
      <c r="Q2370">
        <f t="shared" si="396"/>
        <v>10.229893433675363</v>
      </c>
      <c r="S2370">
        <f t="shared" si="406"/>
        <v>1.1918610006862116</v>
      </c>
      <c r="T2370">
        <f t="shared" si="399"/>
        <v>289.81790502355989</v>
      </c>
      <c r="U2370">
        <f t="shared" si="400"/>
        <v>0.20000480001920007</v>
      </c>
      <c r="V2370">
        <f t="shared" si="401"/>
        <v>317.54648632395396</v>
      </c>
      <c r="W2370">
        <f t="shared" si="402"/>
        <v>3195.9909482650946</v>
      </c>
      <c r="X2370">
        <f t="shared" si="397"/>
        <v>13.424594098322869</v>
      </c>
      <c r="Y2370">
        <f t="shared" si="403"/>
        <v>10.206112336699217</v>
      </c>
      <c r="AA2370">
        <f t="shared" si="404"/>
        <v>0.80103838502613511</v>
      </c>
      <c r="AB2370" s="3">
        <f t="shared" si="405"/>
        <v>13.424595960576308</v>
      </c>
    </row>
    <row r="2371" spans="1:28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5" cm="1">
        <f t="array" ref="F2371">[2]!PropsSI("T","P",(B2371+1)*100*1000,"Q",1,"WATER")-273.15</f>
        <v>252.7110946041372</v>
      </c>
      <c r="G2371" s="9"/>
      <c r="H2371" s="4">
        <v>82.952570651712719</v>
      </c>
      <c r="I2371" s="6">
        <v>10.280174679059582</v>
      </c>
      <c r="J2371" s="5">
        <v>258.38449433125584</v>
      </c>
      <c r="K2371" s="5" cm="1">
        <f t="array" ref="K2371">[2]!PropsSI("H","P",(I2371+1)*100*1000,"T",J2371+273.15,"WATER")/1000</f>
        <v>2957.091973784989</v>
      </c>
      <c r="L2371" s="5" cm="1">
        <f t="array" ref="L2371">[2]!PropsSI("S","P",(I2371+1)*100*1000,"T",J2371+273.15,"WATER")/1000</f>
        <v>6.899442350239652</v>
      </c>
      <c r="M2371" s="5" cm="1">
        <f t="array" ref="M2371">[2]!PropsSI("H","P",(I2371+1)*100*1000,"S",E2371*1000,"WATER")/1000</f>
        <v>2838.355255298437</v>
      </c>
      <c r="N2371" s="5" cm="1">
        <f t="array" ref="N2371">[2]!PropsSI("T","P",(I2371+1)*100*1000,"Q",1,"WATER")-273.15</f>
        <v>185.18025330149277</v>
      </c>
      <c r="O2371" s="5">
        <f t="shared" si="398"/>
        <v>17.491038216803897</v>
      </c>
      <c r="Q2371">
        <f t="shared" ref="Q2371:Q2434" si="407">A2371/3.6*(D2371-K2371)/1000</f>
        <v>10.933591889350511</v>
      </c>
      <c r="S2371">
        <f t="shared" si="406"/>
        <v>1.1913315926208228</v>
      </c>
      <c r="T2371">
        <f t="shared" si="399"/>
        <v>285.655458710186</v>
      </c>
      <c r="U2371">
        <f t="shared" si="400"/>
        <v>0.20000480001920007</v>
      </c>
      <c r="V2371">
        <f t="shared" si="401"/>
        <v>314.2538702109855</v>
      </c>
      <c r="W2371">
        <f t="shared" si="402"/>
        <v>3162.851953672588</v>
      </c>
      <c r="X2371">
        <f t="shared" ref="X2371:X2434" si="408">(V2371*A2371/3.6-W2371)/1000</f>
        <v>14.19237660047035</v>
      </c>
      <c r="Y2371">
        <f t="shared" si="403"/>
        <v>10.619677793428412</v>
      </c>
      <c r="AA2371">
        <f t="shared" si="404"/>
        <v>0.8114085731254288</v>
      </c>
      <c r="AB2371" s="3">
        <f t="shared" si="405"/>
        <v>14.192378361979195</v>
      </c>
    </row>
    <row r="2372" spans="1:28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5" cm="1">
        <f t="array" ref="F2372">[2]!PropsSI("T","P",(B2372+1)*100*1000,"Q",1,"WATER")-273.15</f>
        <v>252.37108311060092</v>
      </c>
      <c r="G2372" s="9"/>
      <c r="H2372" s="4">
        <v>88.998799134334888</v>
      </c>
      <c r="I2372" s="6">
        <v>10.282323899612473</v>
      </c>
      <c r="J2372" s="5">
        <v>257.57055765863606</v>
      </c>
      <c r="K2372" s="5" cm="1">
        <f t="array" ref="K2372">[2]!PropsSI("H","P",(I2372+1)*100*1000,"T",J2372+273.15,"WATER")/1000</f>
        <v>2955.2709444307256</v>
      </c>
      <c r="L2372" s="5" cm="1">
        <f t="array" ref="L2372">[2]!PropsSI("S","P",(I2372+1)*100*1000,"T",J2372+273.15,"WATER")/1000</f>
        <v>6.8959291867483605</v>
      </c>
      <c r="M2372" s="5" cm="1">
        <f t="array" ref="M2372">[2]!PropsSI("H","P",(I2372+1)*100*1000,"S",E2372*1000,"WATER")/1000</f>
        <v>2839.618105755033</v>
      </c>
      <c r="N2372" s="5" cm="1">
        <f t="array" ref="N2372">[2]!PropsSI("T","P",(I2372+1)*100*1000,"Q",1,"WATER")-273.15</f>
        <v>185.18874759854424</v>
      </c>
      <c r="O2372" s="5">
        <f t="shared" ref="O2372:O2435" si="409">A2372/3.6*(D2372-M2372)/1000</f>
        <v>17.988502494406273</v>
      </c>
      <c r="Q2372">
        <f t="shared" si="407"/>
        <v>11.394698054908249</v>
      </c>
      <c r="S2372">
        <f t="shared" si="406"/>
        <v>1.1911440965054865</v>
      </c>
      <c r="T2372">
        <f t="shared" ref="T2372:T2435" si="410">0+4.23*(F2372-N2372)</f>
        <v>284.18127921599978</v>
      </c>
      <c r="U2372">
        <f t="shared" ref="U2372:U2435" si="411">1/0.83333-1</f>
        <v>0.20000480001920007</v>
      </c>
      <c r="V2372">
        <f t="shared" ref="V2372:V2435" si="412">(1+U2372)/S2372*((D2372-M2372)-T2372/($AI$3/3.6))</f>
        <v>313.11753320788898</v>
      </c>
      <c r="W2372">
        <f t="shared" ref="W2372:W2435" si="413">U2372/S2372*($AI$3/3.6*(D2372-M2372)-T2372)</f>
        <v>3151.4151312466274</v>
      </c>
      <c r="X2372">
        <f t="shared" si="408"/>
        <v>14.700596148306879</v>
      </c>
      <c r="Y2372">
        <f t="shared" ref="Y2372:Y2435" si="414">IFERROR((Q2372-X2372)^2,0)</f>
        <v>10.928962203936699</v>
      </c>
      <c r="AA2372">
        <f t="shared" ref="AA2372:AA2435" si="415">AB2372/O2372</f>
        <v>0.81722188122603889</v>
      </c>
      <c r="AB2372" s="3">
        <f t="shared" ref="AB2372:AB2435" si="416">0.5*(X2372 + SQRT(X2372^2 + $AE$7^2) )</f>
        <v>14.700597848917987</v>
      </c>
    </row>
    <row r="2373" spans="1:28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5" cm="1">
        <f t="array" ref="F2373">[2]!PropsSI("T","P",(B2373+1)*100*1000,"Q",1,"WATER")-273.15</f>
        <v>252.87422014053641</v>
      </c>
      <c r="G2373" s="9"/>
      <c r="H2373" s="4">
        <v>88.200550082401321</v>
      </c>
      <c r="I2373" s="6">
        <v>10.282489268327817</v>
      </c>
      <c r="J2373" s="5">
        <v>256.65464744233191</v>
      </c>
      <c r="K2373" s="5" cm="1">
        <f t="array" ref="K2373">[2]!PropsSI("H","P",(I2373+1)*100*1000,"T",J2373+273.15,"WATER")/1000</f>
        <v>2953.2278472952135</v>
      </c>
      <c r="L2373" s="5" cm="1">
        <f t="array" ref="L2373">[2]!PropsSI("S","P",(I2373+1)*100*1000,"T",J2373+273.15,"WATER")/1000</f>
        <v>6.892069690820839</v>
      </c>
      <c r="M2373" s="5" cm="1">
        <f t="array" ref="M2373">[2]!PropsSI("H","P",(I2373+1)*100*1000,"S",E2373*1000,"WATER")/1000</f>
        <v>2836.5523485226036</v>
      </c>
      <c r="N2373" s="5" cm="1">
        <f t="array" ref="N2373">[2]!PropsSI("T","P",(I2373+1)*100*1000,"Q",1,"WATER")-273.15</f>
        <v>185.18940112748425</v>
      </c>
      <c r="O2373" s="5">
        <f t="shared" si="409"/>
        <v>17.938607611498277</v>
      </c>
      <c r="Q2373">
        <f t="shared" si="407"/>
        <v>11.331538851253214</v>
      </c>
      <c r="S2373">
        <f t="shared" ref="S2373:S2436" si="417">1.155+0.000538*(F2373-N2373)</f>
        <v>1.1914144326290221</v>
      </c>
      <c r="T2373">
        <f t="shared" si="410"/>
        <v>286.30678442521065</v>
      </c>
      <c r="U2373">
        <f t="shared" si="411"/>
        <v>0.20000480001920007</v>
      </c>
      <c r="V2373">
        <f t="shared" si="412"/>
        <v>314.28997568568769</v>
      </c>
      <c r="W2373">
        <f t="shared" si="413"/>
        <v>3163.2153422638685</v>
      </c>
      <c r="X2373">
        <f t="shared" si="408"/>
        <v>14.634312860791605</v>
      </c>
      <c r="Y2373">
        <f t="shared" si="414"/>
        <v>10.908316158082298</v>
      </c>
      <c r="AA2373">
        <f t="shared" si="415"/>
        <v>0.81579991524676676</v>
      </c>
      <c r="AB2373" s="3">
        <f t="shared" si="416"/>
        <v>14.6343145691053</v>
      </c>
    </row>
    <row r="2374" spans="1:28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5" cm="1">
        <f t="array" ref="F2374">[2]!PropsSI("T","P",(B2374+1)*100*1000,"Q",1,"WATER")-273.15</f>
        <v>253.25837981006964</v>
      </c>
      <c r="G2374" s="9"/>
      <c r="H2374" s="4">
        <v>85.096026095823433</v>
      </c>
      <c r="I2374" s="6">
        <v>10.281788147195007</v>
      </c>
      <c r="J2374" s="5">
        <v>257.35727765261606</v>
      </c>
      <c r="K2374" s="5" cm="1">
        <f t="array" ref="K2374">[2]!PropsSI("H","P",(I2374+1)*100*1000,"T",J2374+273.15,"WATER")/1000</f>
        <v>2954.7974130363218</v>
      </c>
      <c r="L2374" s="5" cm="1">
        <f t="array" ref="L2374">[2]!PropsSI("S","P",(I2374+1)*100*1000,"T",J2374+273.15,"WATER")/1000</f>
        <v>6.8950578368759192</v>
      </c>
      <c r="M2374" s="5" cm="1">
        <f t="array" ref="M2374">[2]!PropsSI("H","P",(I2374+1)*100*1000,"S",E2374*1000,"WATER")/1000</f>
        <v>2836.3939129183796</v>
      </c>
      <c r="N2374" s="5" cm="1">
        <f t="array" ref="N2374">[2]!PropsSI("T","P",(I2374+1)*100*1000,"Q",1,"WATER")-273.15</f>
        <v>185.18663027996428</v>
      </c>
      <c r="O2374" s="5">
        <f t="shared" si="409"/>
        <v>17.805167746242059</v>
      </c>
      <c r="Q2374">
        <f t="shared" si="407"/>
        <v>11.186780905735407</v>
      </c>
      <c r="S2374">
        <f t="shared" si="417"/>
        <v>1.1916226012471967</v>
      </c>
      <c r="T2374">
        <f t="shared" si="410"/>
        <v>287.94350051234574</v>
      </c>
      <c r="U2374">
        <f t="shared" si="411"/>
        <v>0.20000480001920007</v>
      </c>
      <c r="V2374">
        <f t="shared" si="412"/>
        <v>315.97475143505005</v>
      </c>
      <c r="W2374">
        <f t="shared" si="413"/>
        <v>3180.1720030260508</v>
      </c>
      <c r="X2374">
        <f t="shared" si="408"/>
        <v>14.481832369707853</v>
      </c>
      <c r="Y2374">
        <f t="shared" si="414"/>
        <v>10.857364150226955</v>
      </c>
      <c r="AA2374">
        <f t="shared" si="415"/>
        <v>0.81335005108643532</v>
      </c>
      <c r="AB2374" s="3">
        <f t="shared" si="416"/>
        <v>14.48183409600853</v>
      </c>
    </row>
    <row r="2375" spans="1:28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5" cm="1">
        <f t="array" ref="F2375">[2]!PropsSI("T","P",(B2375+1)*100*1000,"Q",1,"WATER")-273.15</f>
        <v>253.16984992458299</v>
      </c>
      <c r="G2375" s="9"/>
      <c r="H2375" s="4">
        <v>84.550956451022913</v>
      </c>
      <c r="I2375" s="6">
        <v>10.282661547786974</v>
      </c>
      <c r="J2375" s="5">
        <v>258.47268263239641</v>
      </c>
      <c r="K2375" s="5" cm="1">
        <f t="array" ref="K2375">[2]!PropsSI("H","P",(I2375+1)*100*1000,"T",J2375+273.15,"WATER")/1000</f>
        <v>2957.279568029237</v>
      </c>
      <c r="L2375" s="5" cm="1">
        <f t="array" ref="L2375">[2]!PropsSI("S","P",(I2375+1)*100*1000,"T",J2375+273.15,"WATER")/1000</f>
        <v>6.8996974026107303</v>
      </c>
      <c r="M2375" s="5" cm="1">
        <f t="array" ref="M2375">[2]!PropsSI("H","P",(I2375+1)*100*1000,"S",E2375*1000,"WATER")/1000</f>
        <v>2838.2511466114083</v>
      </c>
      <c r="N2375" s="5" cm="1">
        <f t="array" ref="N2375">[2]!PropsSI("T","P",(I2375+1)*100*1000,"Q",1,"WATER")-273.15</f>
        <v>185.19008195934043</v>
      </c>
      <c r="O2375" s="5">
        <f t="shared" si="409"/>
        <v>17.703335649603048</v>
      </c>
      <c r="Q2375">
        <f t="shared" si="407"/>
        <v>11.092718005905255</v>
      </c>
      <c r="S2375">
        <f t="shared" si="417"/>
        <v>1.1915731151653006</v>
      </c>
      <c r="T2375">
        <f t="shared" si="410"/>
        <v>287.55441849297603</v>
      </c>
      <c r="U2375">
        <f t="shared" si="411"/>
        <v>0.20000480001920007</v>
      </c>
      <c r="V2375">
        <f t="shared" si="412"/>
        <v>316.21993323332447</v>
      </c>
      <c r="W2375">
        <f t="shared" si="413"/>
        <v>3182.6396694676987</v>
      </c>
      <c r="X2375">
        <f t="shared" si="408"/>
        <v>14.379628610837663</v>
      </c>
      <c r="Y2375">
        <f t="shared" si="414"/>
        <v>10.803781324817134</v>
      </c>
      <c r="AA2375">
        <f t="shared" si="415"/>
        <v>0.81225542090032687</v>
      </c>
      <c r="AB2375" s="3">
        <f t="shared" si="416"/>
        <v>14.379630349408085</v>
      </c>
    </row>
    <row r="2376" spans="1:28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5" cm="1">
        <f t="array" ref="F2376">[2]!PropsSI("T","P",(B2376+1)*100*1000,"Q",1,"WATER")-273.15</f>
        <v>253.0166768235166</v>
      </c>
      <c r="G2376" s="9"/>
      <c r="H2376" s="4">
        <v>82.36860007144125</v>
      </c>
      <c r="I2376" s="6">
        <v>10.282567274570258</v>
      </c>
      <c r="J2376" s="5">
        <v>258.79083968792872</v>
      </c>
      <c r="K2376" s="5" cm="1">
        <f t="array" ref="K2376">[2]!PropsSI("H","P",(I2376+1)*100*1000,"T",J2376+273.15,"WATER")/1000</f>
        <v>2957.9882620551271</v>
      </c>
      <c r="L2376" s="5" cm="1">
        <f t="array" ref="L2376">[2]!PropsSI("S","P",(I2376+1)*100*1000,"T",J2376+273.15,"WATER")/1000</f>
        <v>6.9010337900841341</v>
      </c>
      <c r="M2376" s="5" cm="1">
        <f t="array" ref="M2376">[2]!PropsSI("H","P",(I2376+1)*100*1000,"S",E2376*1000,"WATER")/1000</f>
        <v>2838.7262626203424</v>
      </c>
      <c r="N2376" s="5" cm="1">
        <f t="array" ref="N2376">[2]!PropsSI("T","P",(I2376+1)*100*1000,"Q",1,"WATER")-273.15</f>
        <v>185.18970940166486</v>
      </c>
      <c r="O2376" s="5">
        <f t="shared" si="409"/>
        <v>17.581740864176663</v>
      </c>
      <c r="Q2376">
        <f t="shared" si="407"/>
        <v>10.992360927976234</v>
      </c>
      <c r="S2376">
        <f t="shared" si="417"/>
        <v>1.1914909084729564</v>
      </c>
      <c r="T2376">
        <f t="shared" si="410"/>
        <v>286.90807219443292</v>
      </c>
      <c r="U2376">
        <f t="shared" si="411"/>
        <v>0.20000480001920007</v>
      </c>
      <c r="V2376">
        <f t="shared" si="412"/>
        <v>315.70278278775379</v>
      </c>
      <c r="W2376">
        <f t="shared" si="413"/>
        <v>3177.4347366023753</v>
      </c>
      <c r="X2376">
        <f t="shared" si="408"/>
        <v>14.265552908777638</v>
      </c>
      <c r="Y2376">
        <f t="shared" si="414"/>
        <v>10.713785743182616</v>
      </c>
      <c r="AA2376">
        <f t="shared" si="415"/>
        <v>0.81138465021499595</v>
      </c>
      <c r="AB2376" s="3">
        <f t="shared" si="416"/>
        <v>14.265554661250682</v>
      </c>
    </row>
    <row r="2377" spans="1:28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5" cm="1">
        <f t="array" ref="F2377">[2]!PropsSI("T","P",(B2377+1)*100*1000,"Q",1,"WATER")-273.15</f>
        <v>253.27835004565543</v>
      </c>
      <c r="G2377" s="9"/>
      <c r="H2377" s="4">
        <v>81.945530587662319</v>
      </c>
      <c r="I2377" s="6">
        <v>10.281421426713569</v>
      </c>
      <c r="J2377" s="5">
        <v>258.38539003790106</v>
      </c>
      <c r="K2377" s="5" cm="1">
        <f t="array" ref="K2377">[2]!PropsSI("H","P",(I2377+1)*100*1000,"T",J2377+273.15,"WATER")/1000</f>
        <v>2957.0895595977649</v>
      </c>
      <c r="L2377" s="5" cm="1">
        <f t="array" ref="L2377">[2]!PropsSI("S","P",(I2377+1)*100*1000,"T",J2377+273.15,"WATER")/1000</f>
        <v>6.8993887518646737</v>
      </c>
      <c r="M2377" s="5" cm="1">
        <f t="array" ref="M2377">[2]!PropsSI("H","P",(I2377+1)*100*1000,"S",E2377*1000,"WATER")/1000</f>
        <v>2837.3230501028424</v>
      </c>
      <c r="N2377" s="5" cm="1">
        <f t="array" ref="N2377">[2]!PropsSI("T","P",(I2377+1)*100*1000,"Q",1,"WATER")-273.15</f>
        <v>185.18518093796678</v>
      </c>
      <c r="O2377" s="5">
        <f t="shared" si="409"/>
        <v>17.577535249853319</v>
      </c>
      <c r="Q2377">
        <f t="shared" si="407"/>
        <v>10.977511641376575</v>
      </c>
      <c r="S2377">
        <f t="shared" si="417"/>
        <v>1.1916341249799365</v>
      </c>
      <c r="T2377">
        <f t="shared" si="410"/>
        <v>288.034105325523</v>
      </c>
      <c r="U2377">
        <f t="shared" si="411"/>
        <v>0.20000480001920007</v>
      </c>
      <c r="V2377">
        <f t="shared" si="412"/>
        <v>316.4058298364107</v>
      </c>
      <c r="W2377">
        <f t="shared" si="413"/>
        <v>3184.5106517848212</v>
      </c>
      <c r="X2377">
        <f t="shared" si="408"/>
        <v>14.251799010963762</v>
      </c>
      <c r="Y2377">
        <f t="shared" si="414"/>
        <v>10.720957778638178</v>
      </c>
      <c r="AA2377">
        <f t="shared" si="415"/>
        <v>0.81079631259718177</v>
      </c>
      <c r="AB2377" s="3">
        <f t="shared" si="416"/>
        <v>14.251800765128053</v>
      </c>
    </row>
    <row r="2378" spans="1:28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5" cm="1">
        <f t="array" ref="F2378">[2]!PropsSI("T","P",(B2378+1)*100*1000,"Q",1,"WATER")-273.15</f>
        <v>253.46620625733431</v>
      </c>
      <c r="G2378" s="9"/>
      <c r="H2378" s="4">
        <v>81.48208453306323</v>
      </c>
      <c r="I2378" s="6">
        <v>10.280694242393318</v>
      </c>
      <c r="J2378" s="5">
        <v>258.32276574859077</v>
      </c>
      <c r="K2378" s="5" cm="1">
        <f t="array" ref="K2378">[2]!PropsSI("H","P",(I2378+1)*100*1000,"T",J2378+273.15,"WATER")/1000</f>
        <v>2956.9526640059789</v>
      </c>
      <c r="L2378" s="5" cm="1">
        <f t="array" ref="L2378">[2]!PropsSI("S","P",(I2378+1)*100*1000,"T",J2378+273.15,"WATER")/1000</f>
        <v>6.8991598011771149</v>
      </c>
      <c r="M2378" s="5" cm="1">
        <f t="array" ref="M2378">[2]!PropsSI("H","P",(I2378+1)*100*1000,"S",E2378*1000,"WATER")/1000</f>
        <v>2836.6522795002193</v>
      </c>
      <c r="N2378" s="5" cm="1">
        <f t="array" ref="N2378">[2]!PropsSI("T","P",(I2378+1)*100*1000,"Q",1,"WATER")-273.15</f>
        <v>185.18230687186127</v>
      </c>
      <c r="O2378" s="5">
        <f t="shared" si="409"/>
        <v>17.554628062552705</v>
      </c>
      <c r="Q2378">
        <f t="shared" si="407"/>
        <v>10.947429134607646</v>
      </c>
      <c r="S2378">
        <f t="shared" si="417"/>
        <v>1.1917367378693846</v>
      </c>
      <c r="T2378">
        <f t="shared" si="410"/>
        <v>288.84089440055095</v>
      </c>
      <c r="U2378">
        <f t="shared" si="411"/>
        <v>0.20000480001920007</v>
      </c>
      <c r="V2378">
        <f t="shared" si="412"/>
        <v>317.02651325510521</v>
      </c>
      <c r="W2378">
        <f t="shared" si="413"/>
        <v>3190.7576067136883</v>
      </c>
      <c r="X2378">
        <f t="shared" si="408"/>
        <v>14.221133860757099</v>
      </c>
      <c r="Y2378">
        <f t="shared" si="414"/>
        <v>10.717142634013271</v>
      </c>
      <c r="AA2378">
        <f t="shared" si="415"/>
        <v>0.81010748664280985</v>
      </c>
      <c r="AB2378" s="3">
        <f t="shared" si="416"/>
        <v>14.22113561870391</v>
      </c>
    </row>
    <row r="2379" spans="1:28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5" cm="1">
        <f t="array" ref="F2379">[2]!PropsSI("T","P",(B2379+1)*100*1000,"Q",1,"WATER")-273.15</f>
        <v>253.25737363350743</v>
      </c>
      <c r="G2379" s="9"/>
      <c r="H2379" s="4">
        <v>80.848103441922177</v>
      </c>
      <c r="I2379" s="6">
        <v>10.278679201479312</v>
      </c>
      <c r="J2379" s="5">
        <v>259.04121529902659</v>
      </c>
      <c r="K2379" s="5" cm="1">
        <f t="array" ref="K2379">[2]!PropsSI("H","P",(I2379+1)*100*1000,"T",J2379+273.15,"WATER")/1000</f>
        <v>2958.5592274870055</v>
      </c>
      <c r="L2379" s="5" cm="1">
        <f t="array" ref="L2379">[2]!PropsSI("S","P",(I2379+1)*100*1000,"T",J2379+273.15,"WATER")/1000</f>
        <v>6.9022599145926717</v>
      </c>
      <c r="M2379" s="5" cm="1">
        <f t="array" ref="M2379">[2]!PropsSI("H","P",(I2379+1)*100*1000,"S",E2379*1000,"WATER")/1000</f>
        <v>2837.9181657466565</v>
      </c>
      <c r="N2379" s="5" cm="1">
        <f t="array" ref="N2379">[2]!PropsSI("T","P",(I2379+1)*100*1000,"Q",1,"WATER")-273.15</f>
        <v>185.1743420223811</v>
      </c>
      <c r="O2379" s="5">
        <f t="shared" si="409"/>
        <v>17.422648892990029</v>
      </c>
      <c r="Q2379">
        <f t="shared" si="407"/>
        <v>10.836771543702474</v>
      </c>
      <c r="S2379">
        <f t="shared" si="417"/>
        <v>1.191628671006786</v>
      </c>
      <c r="T2379">
        <f t="shared" si="410"/>
        <v>287.99122371506439</v>
      </c>
      <c r="U2379">
        <f t="shared" si="411"/>
        <v>0.20000480001920007</v>
      </c>
      <c r="V2379">
        <f t="shared" si="412"/>
        <v>316.59133367356566</v>
      </c>
      <c r="W2379">
        <f t="shared" si="413"/>
        <v>3186.3776810543914</v>
      </c>
      <c r="X2379">
        <f t="shared" si="408"/>
        <v>14.096557857999521</v>
      </c>
      <c r="Y2379">
        <f t="shared" si="414"/>
        <v>10.626206814878326</v>
      </c>
      <c r="AA2379">
        <f t="shared" si="415"/>
        <v>0.8090939396220983</v>
      </c>
      <c r="AB2379" s="3">
        <f t="shared" si="416"/>
        <v>14.096559631481892</v>
      </c>
    </row>
    <row r="2380" spans="1:28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5" cm="1">
        <f t="array" ref="F2380">[2]!PropsSI("T","P",(B2380+1)*100*1000,"Q",1,"WATER")-273.15</f>
        <v>253.36361966007621</v>
      </c>
      <c r="G2380" s="9"/>
      <c r="H2380" s="4">
        <v>80.152429218668118</v>
      </c>
      <c r="I2380" s="6">
        <v>10.278961694222909</v>
      </c>
      <c r="J2380" s="5">
        <v>258.71401339809472</v>
      </c>
      <c r="K2380" s="5" cm="1">
        <f t="array" ref="K2380">[2]!PropsSI("H","P",(I2380+1)*100*1000,"T",J2380+273.15,"WATER")/1000</f>
        <v>2957.8299523066571</v>
      </c>
      <c r="L2380" s="5" cm="1">
        <f t="array" ref="L2380">[2]!PropsSI("S","P",(I2380+1)*100*1000,"T",J2380+273.15,"WATER")/1000</f>
        <v>6.900878048504298</v>
      </c>
      <c r="M2380" s="5" cm="1">
        <f t="array" ref="M2380">[2]!PropsSI("H","P",(I2380+1)*100*1000,"S",E2380*1000,"WATER")/1000</f>
        <v>2836.4176158264345</v>
      </c>
      <c r="N2380" s="5" cm="1">
        <f t="array" ref="N2380">[2]!PropsSI("T","P",(I2380+1)*100*1000,"Q",1,"WATER")-273.15</f>
        <v>185.1754586984145</v>
      </c>
      <c r="O2380" s="5">
        <f t="shared" si="409"/>
        <v>17.261985767751245</v>
      </c>
      <c r="Q2380">
        <f t="shared" si="407"/>
        <v>10.69421014249466</v>
      </c>
      <c r="S2380">
        <f t="shared" si="417"/>
        <v>1.191685230597374</v>
      </c>
      <c r="T2380">
        <f t="shared" si="410"/>
        <v>288.43592086782905</v>
      </c>
      <c r="U2380">
        <f t="shared" si="411"/>
        <v>0.20000480001920007</v>
      </c>
      <c r="V2380">
        <f t="shared" si="412"/>
        <v>316.52417434147736</v>
      </c>
      <c r="W2380">
        <f t="shared" si="413"/>
        <v>3185.7017465796298</v>
      </c>
      <c r="X2380">
        <f t="shared" si="408"/>
        <v>13.936609027688807</v>
      </c>
      <c r="Y2380">
        <f t="shared" si="414"/>
        <v>10.513150530708247</v>
      </c>
      <c r="AA2380">
        <f t="shared" si="415"/>
        <v>0.80735849334098786</v>
      </c>
      <c r="AB2380" s="3">
        <f t="shared" si="416"/>
        <v>13.936610821525221</v>
      </c>
    </row>
    <row r="2381" spans="1:28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5" cm="1">
        <f t="array" ref="F2381">[2]!PropsSI("T","P",(B2381+1)*100*1000,"Q",1,"WATER")-273.15</f>
        <v>253.39330217469796</v>
      </c>
      <c r="G2381" s="9"/>
      <c r="H2381" s="4">
        <v>74.631117788461552</v>
      </c>
      <c r="I2381" s="6">
        <v>10.278113554759692</v>
      </c>
      <c r="J2381" s="5">
        <v>259.1767267624449</v>
      </c>
      <c r="K2381" s="5" cm="1">
        <f t="array" ref="K2381">[2]!PropsSI("H","P",(I2381+1)*100*1000,"T",J2381+273.15,"WATER")/1000</f>
        <v>2958.8627620333605</v>
      </c>
      <c r="L2381" s="5" cm="1">
        <f t="array" ref="L2381">[2]!PropsSI("S","P",(I2381+1)*100*1000,"T",J2381+273.15,"WATER")/1000</f>
        <v>6.9028524575059906</v>
      </c>
      <c r="M2381" s="5" cm="1">
        <f t="array" ref="M2381">[2]!PropsSI("H","P",(I2381+1)*100*1000,"S",E2381*1000,"WATER")/1000</f>
        <v>2834.6846560074246</v>
      </c>
      <c r="N2381" s="5" cm="1">
        <f t="array" ref="N2381">[2]!PropsSI("T","P",(I2381+1)*100*1000,"Q",1,"WATER")-273.15</f>
        <v>185.17210599047877</v>
      </c>
      <c r="O2381" s="5">
        <f t="shared" si="409"/>
        <v>16.671489499769432</v>
      </c>
      <c r="Q2381">
        <f t="shared" si="407"/>
        <v>10.174576360948087</v>
      </c>
      <c r="S2381">
        <f t="shared" si="417"/>
        <v>1.1917030035471099</v>
      </c>
      <c r="T2381">
        <f t="shared" si="410"/>
        <v>288.57565985924725</v>
      </c>
      <c r="U2381">
        <f t="shared" si="411"/>
        <v>0.20000480001920007</v>
      </c>
      <c r="V2381">
        <f t="shared" si="412"/>
        <v>316.05658585134296</v>
      </c>
      <c r="W2381">
        <f t="shared" si="413"/>
        <v>3180.9956369347624</v>
      </c>
      <c r="X2381">
        <f t="shared" si="408"/>
        <v>13.354867656065812</v>
      </c>
      <c r="Y2381">
        <f t="shared" si="414"/>
        <v>10.114252721801574</v>
      </c>
      <c r="AA2381">
        <f t="shared" si="415"/>
        <v>0.80106036885467657</v>
      </c>
      <c r="AB2381" s="3">
        <f t="shared" si="416"/>
        <v>13.354869528042169</v>
      </c>
    </row>
    <row r="2382" spans="1:28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5" cm="1">
        <f t="array" ref="F2382">[2]!PropsSI("T","P",(B2382+1)*100*1000,"Q",1,"WATER")-273.15</f>
        <v>253.08421252317123</v>
      </c>
      <c r="G2382" s="9"/>
      <c r="H2382" s="4">
        <v>75.324636193049855</v>
      </c>
      <c r="I2382" s="6">
        <v>10.276820227182039</v>
      </c>
      <c r="J2382" s="5">
        <v>260.00599382199232</v>
      </c>
      <c r="K2382" s="5" cm="1">
        <f t="array" ref="K2382">[2]!PropsSI("H","P",(I2382+1)*100*1000,"T",J2382+273.15,"WATER")/1000</f>
        <v>2960.7116782551566</v>
      </c>
      <c r="L2382" s="5" cm="1">
        <f t="array" ref="L2382">[2]!PropsSI("S","P",(I2382+1)*100*1000,"T",J2382+273.15,"WATER")/1000</f>
        <v>6.9063739529930466</v>
      </c>
      <c r="M2382" s="5" cm="1">
        <f t="array" ref="M2382">[2]!PropsSI("H","P",(I2382+1)*100*1000,"S",E2382*1000,"WATER")/1000</f>
        <v>2836.7335240883622</v>
      </c>
      <c r="N2382" s="5" cm="1">
        <f t="array" ref="N2382">[2]!PropsSI("T","P",(I2382+1)*100*1000,"Q",1,"WATER")-273.15</f>
        <v>185.16699306608069</v>
      </c>
      <c r="O2382" s="5">
        <f t="shared" si="409"/>
        <v>16.623608417346841</v>
      </c>
      <c r="Q2382">
        <f t="shared" si="407"/>
        <v>10.141925040567024</v>
      </c>
      <c r="S2382">
        <f t="shared" si="417"/>
        <v>1.1915394640679147</v>
      </c>
      <c r="T2382">
        <f t="shared" si="410"/>
        <v>287.28983830349301</v>
      </c>
      <c r="U2382">
        <f t="shared" si="411"/>
        <v>0.20000480001920007</v>
      </c>
      <c r="V2382">
        <f t="shared" si="412"/>
        <v>315.4351467369392</v>
      </c>
      <c r="W2382">
        <f t="shared" si="413"/>
        <v>3174.7410762009176</v>
      </c>
      <c r="X2382">
        <f t="shared" si="408"/>
        <v>13.316476758082031</v>
      </c>
      <c r="Y2382">
        <f t="shared" si="414"/>
        <v>10.077778607177478</v>
      </c>
      <c r="AA2382">
        <f t="shared" si="415"/>
        <v>0.80105824807322779</v>
      </c>
      <c r="AB2382" s="3">
        <f t="shared" si="416"/>
        <v>13.316478635455223</v>
      </c>
    </row>
    <row r="2383" spans="1:28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5" cm="1">
        <f t="array" ref="F2383">[2]!PropsSI("T","P",(B2383+1)*100*1000,"Q",1,"WATER")-273.15</f>
        <v>252.71922898605021</v>
      </c>
      <c r="G2383" s="9"/>
      <c r="H2383" s="4">
        <v>75.406569620384062</v>
      </c>
      <c r="I2383" s="6">
        <v>10.274584914688639</v>
      </c>
      <c r="J2383" s="5">
        <v>259.92535666686342</v>
      </c>
      <c r="K2383" s="5" cm="1">
        <f t="array" ref="K2383">[2]!PropsSI("H","P",(I2383+1)*100*1000,"T",J2383+273.15,"WATER")/1000</f>
        <v>2960.5402144529135</v>
      </c>
      <c r="L2383" s="5" cm="1">
        <f t="array" ref="L2383">[2]!PropsSI("S","P",(I2383+1)*100*1000,"T",J2383+273.15,"WATER")/1000</f>
        <v>6.9061403664110514</v>
      </c>
      <c r="M2383" s="5" cm="1">
        <f t="array" ref="M2383">[2]!PropsSI("H","P",(I2383+1)*100*1000,"S",E2383*1000,"WATER")/1000</f>
        <v>2837.6008235878053</v>
      </c>
      <c r="N2383" s="5" cm="1">
        <f t="array" ref="N2383">[2]!PropsSI("T","P",(I2383+1)*100*1000,"Q",1,"WATER")-273.15</f>
        <v>185.15815509771278</v>
      </c>
      <c r="O2383" s="5">
        <f t="shared" si="409"/>
        <v>16.649690083833988</v>
      </c>
      <c r="Q2383">
        <f t="shared" si="407"/>
        <v>10.184928368749135</v>
      </c>
      <c r="S2383">
        <f t="shared" si="417"/>
        <v>1.1913478577519256</v>
      </c>
      <c r="T2383">
        <f t="shared" si="410"/>
        <v>285.78334254766736</v>
      </c>
      <c r="U2383">
        <f t="shared" si="411"/>
        <v>0.20000480001920007</v>
      </c>
      <c r="V2383">
        <f t="shared" si="412"/>
        <v>314.15843273399014</v>
      </c>
      <c r="W2383">
        <f t="shared" si="413"/>
        <v>3161.8914098601417</v>
      </c>
      <c r="X2383">
        <f t="shared" si="408"/>
        <v>13.358114050701912</v>
      </c>
      <c r="Y2383">
        <f t="shared" si="414"/>
        <v>10.069107372150111</v>
      </c>
      <c r="AA2383">
        <f t="shared" si="415"/>
        <v>0.80230417833382894</v>
      </c>
      <c r="AB2383" s="3">
        <f t="shared" si="416"/>
        <v>13.358115922223327</v>
      </c>
    </row>
    <row r="2384" spans="1:28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5" cm="1">
        <f t="array" ref="F2384">[2]!PropsSI("T","P",(B2384+1)*100*1000,"Q",1,"WATER")-273.15</f>
        <v>253.5789951476778</v>
      </c>
      <c r="G2384" s="9"/>
      <c r="H2384" s="4">
        <v>72.706560359281511</v>
      </c>
      <c r="I2384" s="6">
        <v>10.276593547587112</v>
      </c>
      <c r="J2384" s="5">
        <v>259.37700871313962</v>
      </c>
      <c r="K2384" s="5" cm="1">
        <f t="array" ref="K2384">[2]!PropsSI("H","P",(I2384+1)*100*1000,"T",J2384+273.15,"WATER")/1000</f>
        <v>2959.3136932763227</v>
      </c>
      <c r="L2384" s="5" cm="1">
        <f t="array" ref="L2384">[2]!PropsSI("S","P",(I2384+1)*100*1000,"T",J2384+273.15,"WATER")/1000</f>
        <v>6.9037592375425394</v>
      </c>
      <c r="M2384" s="5" cm="1">
        <f t="array" ref="M2384">[2]!PropsSI("H","P",(I2384+1)*100*1000,"S",E2384*1000,"WATER")/1000</f>
        <v>2833.3800911083108</v>
      </c>
      <c r="N2384" s="5" cm="1">
        <f t="array" ref="N2384">[2]!PropsSI("T","P",(I2384+1)*100*1000,"Q",1,"WATER")-273.15</f>
        <v>185.16609688401934</v>
      </c>
      <c r="O2384" s="5">
        <f t="shared" si="409"/>
        <v>16.404463259349637</v>
      </c>
      <c r="Q2384">
        <f t="shared" si="407"/>
        <v>9.9301186908354548</v>
      </c>
      <c r="S2384">
        <f t="shared" si="417"/>
        <v>1.1918061392658483</v>
      </c>
      <c r="T2384">
        <f t="shared" si="410"/>
        <v>289.38655965527533</v>
      </c>
      <c r="U2384">
        <f t="shared" si="411"/>
        <v>0.20000480001920007</v>
      </c>
      <c r="V2384">
        <f t="shared" si="412"/>
        <v>316.45592578803286</v>
      </c>
      <c r="W2384">
        <f t="shared" si="413"/>
        <v>3185.0148494844489</v>
      </c>
      <c r="X2384">
        <f t="shared" si="408"/>
        <v>13.084230761122711</v>
      </c>
      <c r="Y2384">
        <f t="shared" si="414"/>
        <v>9.9484229519317626</v>
      </c>
      <c r="AA2384">
        <f t="shared" si="415"/>
        <v>0.79760199800271481</v>
      </c>
      <c r="AB2384" s="3">
        <f t="shared" si="416"/>
        <v>13.084232671819397</v>
      </c>
    </row>
    <row r="2385" spans="1:28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5" cm="1">
        <f t="array" ref="F2385">[2]!PropsSI("T","P",(B2385+1)*100*1000,"Q",1,"WATER")-273.15</f>
        <v>253.36974834253522</v>
      </c>
      <c r="G2385" s="9"/>
      <c r="H2385" s="4">
        <v>76.069631749724351</v>
      </c>
      <c r="I2385" s="6">
        <v>10.277353658040365</v>
      </c>
      <c r="J2385" s="5">
        <v>258.73713721984734</v>
      </c>
      <c r="K2385" s="5" cm="1">
        <f t="array" ref="K2385">[2]!PropsSI("H","P",(I2385+1)*100*1000,"T",J2385+273.15,"WATER")/1000</f>
        <v>2957.8871002451674</v>
      </c>
      <c r="L2385" s="5" cm="1">
        <f t="array" ref="L2385">[2]!PropsSI("S","P",(I2385+1)*100*1000,"T",J2385+273.15,"WATER")/1000</f>
        <v>6.9010487891247987</v>
      </c>
      <c r="M2385" s="5" cm="1">
        <f t="array" ref="M2385">[2]!PropsSI("H","P",(I2385+1)*100*1000,"S",E2385*1000,"WATER")/1000</f>
        <v>2834.8192788270862</v>
      </c>
      <c r="N2385" s="5" cm="1">
        <f t="array" ref="N2385">[2]!PropsSI("T","P",(I2385+1)*100*1000,"Q",1,"WATER")-273.15</f>
        <v>185.16910193924042</v>
      </c>
      <c r="O2385" s="5">
        <f t="shared" si="409"/>
        <v>16.875316342315781</v>
      </c>
      <c r="Q2385">
        <f t="shared" si="407"/>
        <v>10.356894401214589</v>
      </c>
      <c r="S2385">
        <f t="shared" si="417"/>
        <v>1.1916919477649726</v>
      </c>
      <c r="T2385">
        <f t="shared" si="410"/>
        <v>288.48873428593703</v>
      </c>
      <c r="U2385">
        <f t="shared" si="411"/>
        <v>0.20000480001920007</v>
      </c>
      <c r="V2385">
        <f t="shared" si="412"/>
        <v>316.01781652211304</v>
      </c>
      <c r="W2385">
        <f t="shared" si="413"/>
        <v>3180.6054376076559</v>
      </c>
      <c r="X2385">
        <f t="shared" si="408"/>
        <v>13.557624306451062</v>
      </c>
      <c r="Y2385">
        <f t="shared" si="414"/>
        <v>10.244671926275084</v>
      </c>
      <c r="AA2385">
        <f t="shared" si="415"/>
        <v>0.80339982228571327</v>
      </c>
      <c r="AB2385" s="3">
        <f t="shared" si="416"/>
        <v>13.557626150431691</v>
      </c>
    </row>
    <row r="2386" spans="1:28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5" cm="1">
        <f t="array" ref="F2386">[2]!PropsSI("T","P",(B2386+1)*100*1000,"Q",1,"WATER")-273.15</f>
        <v>253.75300894963368</v>
      </c>
      <c r="G2386" s="9"/>
      <c r="H2386" s="4">
        <v>72.819236172719215</v>
      </c>
      <c r="I2386" s="6">
        <v>10.274750176754369</v>
      </c>
      <c r="J2386" s="5">
        <v>260.69589799731909</v>
      </c>
      <c r="K2386" s="5" cm="1">
        <f t="array" ref="K2386">[2]!PropsSI("H","P",(I2386+1)*100*1000,"T",J2386+273.15,"WATER")/1000</f>
        <v>2962.2521051358522</v>
      </c>
      <c r="L2386" s="5" cm="1">
        <f t="array" ref="L2386">[2]!PropsSI("S","P",(I2386+1)*100*1000,"T",J2386+273.15,"WATER")/1000</f>
        <v>6.9093428860979431</v>
      </c>
      <c r="M2386" s="5" cm="1">
        <f t="array" ref="M2386">[2]!PropsSI("H","P",(I2386+1)*100*1000,"S",E2386*1000,"WATER")/1000</f>
        <v>2835.6398390501786</v>
      </c>
      <c r="N2386" s="5" cm="1">
        <f t="array" ref="N2386">[2]!PropsSI("T","P",(I2386+1)*100*1000,"Q",1,"WATER")-273.15</f>
        <v>185.15880855722293</v>
      </c>
      <c r="O2386" s="5">
        <f t="shared" si="409"/>
        <v>16.486140302878837</v>
      </c>
      <c r="Q2386">
        <f t="shared" si="407"/>
        <v>9.9784448614621279</v>
      </c>
      <c r="S2386">
        <f t="shared" si="417"/>
        <v>1.1919036798111171</v>
      </c>
      <c r="T2386">
        <f t="shared" si="410"/>
        <v>290.1534676598975</v>
      </c>
      <c r="U2386">
        <f t="shared" si="411"/>
        <v>0.20000480001920007</v>
      </c>
      <c r="V2386">
        <f t="shared" si="412"/>
        <v>318.0931442439105</v>
      </c>
      <c r="W2386">
        <f t="shared" si="413"/>
        <v>3201.4928632262831</v>
      </c>
      <c r="X2386">
        <f t="shared" si="408"/>
        <v>13.148055002391089</v>
      </c>
      <c r="Y2386">
        <f t="shared" si="414"/>
        <v>10.046428445479711</v>
      </c>
      <c r="AA2386">
        <f t="shared" si="415"/>
        <v>0.79752183726816883</v>
      </c>
      <c r="AB2386" s="3">
        <f t="shared" si="416"/>
        <v>13.148056903812735</v>
      </c>
    </row>
    <row r="2387" spans="1:28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5" cm="1">
        <f t="array" ref="F2387">[2]!PropsSI("T","P",(B2387+1)*100*1000,"Q",1,"WATER")-273.15</f>
        <v>252.91437374835255</v>
      </c>
      <c r="G2387" s="9"/>
      <c r="H2387" s="4">
        <v>74.039464741636323</v>
      </c>
      <c r="I2387" s="6">
        <v>10.279848504175794</v>
      </c>
      <c r="J2387" s="5">
        <v>260.38440003245501</v>
      </c>
      <c r="K2387" s="5" cm="1">
        <f t="array" ref="K2387">[2]!PropsSI("H","P",(I2387+1)*100*1000,"T",J2387+273.15,"WATER")/1000</f>
        <v>2961.5422265409952</v>
      </c>
      <c r="L2387" s="5" cm="1">
        <f t="array" ref="L2387">[2]!PropsSI("S","P",(I2387+1)*100*1000,"T",J2387+273.15,"WATER")/1000</f>
        <v>6.9078119461834646</v>
      </c>
      <c r="M2387" s="5" cm="1">
        <f t="array" ref="M2387">[2]!PropsSI("H","P",(I2387+1)*100*1000,"S",E2387*1000,"WATER")/1000</f>
        <v>2837.4078342920552</v>
      </c>
      <c r="N2387" s="5" cm="1">
        <f t="array" ref="N2387">[2]!PropsSI("T","P",(I2387+1)*100*1000,"Q",1,"WATER")-273.15</f>
        <v>185.17896405963637</v>
      </c>
      <c r="O2387" s="5">
        <f t="shared" si="409"/>
        <v>16.516261464174143</v>
      </c>
      <c r="Q2387">
        <f t="shared" si="407"/>
        <v>10.05551103423174</v>
      </c>
      <c r="S2387">
        <f t="shared" si="417"/>
        <v>1.1914416504125294</v>
      </c>
      <c r="T2387">
        <f t="shared" si="410"/>
        <v>286.52078298326944</v>
      </c>
      <c r="U2387">
        <f t="shared" si="411"/>
        <v>0.20000480001920007</v>
      </c>
      <c r="V2387">
        <f t="shared" si="412"/>
        <v>314.83903969713162</v>
      </c>
      <c r="W2387">
        <f t="shared" si="413"/>
        <v>3168.7414736687761</v>
      </c>
      <c r="X2387">
        <f t="shared" si="408"/>
        <v>13.217502694721762</v>
      </c>
      <c r="Y2387">
        <f t="shared" si="414"/>
        <v>9.9981912610084471</v>
      </c>
      <c r="AA2387">
        <f t="shared" si="415"/>
        <v>0.80027218113635201</v>
      </c>
      <c r="AB2387" s="3">
        <f t="shared" si="416"/>
        <v>13.21750458615292</v>
      </c>
    </row>
    <row r="2388" spans="1:28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5" cm="1">
        <f t="array" ref="F2388">[2]!PropsSI("T","P",(B2388+1)*100*1000,"Q",1,"WATER")-273.15</f>
        <v>253.68407493309735</v>
      </c>
      <c r="G2388" s="9"/>
      <c r="H2388" s="4">
        <v>58.259722557968495</v>
      </c>
      <c r="I2388" s="6">
        <v>10.270829169863747</v>
      </c>
      <c r="J2388" s="5">
        <v>264.56770742998685</v>
      </c>
      <c r="K2388" s="5" cm="1">
        <f t="array" ref="K2388">[2]!PropsSI("H","P",(I2388+1)*100*1000,"T",J2388+273.15,"WATER")/1000</f>
        <v>2970.8506627308175</v>
      </c>
      <c r="L2388" s="5" cm="1">
        <f t="array" ref="L2388">[2]!PropsSI("S","P",(I2388+1)*100*1000,"T",J2388+273.15,"WATER")/1000</f>
        <v>6.9255462101881289</v>
      </c>
      <c r="M2388" s="5" cm="1">
        <f t="array" ref="M2388">[2]!PropsSI("H","P",(I2388+1)*100*1000,"S",E2388*1000,"WATER")/1000</f>
        <v>2834.7276655860828</v>
      </c>
      <c r="N2388" s="5" cm="1">
        <f t="array" ref="N2388">[2]!PropsSI("T","P",(I2388+1)*100*1000,"Q",1,"WATER")-273.15</f>
        <v>185.14330255194176</v>
      </c>
      <c r="O2388" s="5">
        <f t="shared" si="409"/>
        <v>14.878114005092456</v>
      </c>
      <c r="Q2388">
        <f t="shared" si="407"/>
        <v>8.5531672919223851</v>
      </c>
      <c r="S2388">
        <f t="shared" si="417"/>
        <v>1.1918749355410618</v>
      </c>
      <c r="T2388">
        <f t="shared" si="410"/>
        <v>289.92746717228817</v>
      </c>
      <c r="U2388">
        <f t="shared" si="411"/>
        <v>0.20000480001920007</v>
      </c>
      <c r="V2388">
        <f t="shared" si="412"/>
        <v>317.5510522421676</v>
      </c>
      <c r="W2388">
        <f t="shared" si="413"/>
        <v>3196.0369025864611</v>
      </c>
      <c r="X2388">
        <f t="shared" si="408"/>
        <v>11.558953262721444</v>
      </c>
      <c r="Y2388">
        <f t="shared" si="414"/>
        <v>9.0347493022524379</v>
      </c>
      <c r="AA2388">
        <f t="shared" si="415"/>
        <v>0.77690999152111995</v>
      </c>
      <c r="AB2388" s="3">
        <f t="shared" si="416"/>
        <v>11.558955425546635</v>
      </c>
    </row>
    <row r="2389" spans="1:28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5" cm="1">
        <f t="array" ref="F2389">[2]!PropsSI("T","P",(B2389+1)*100*1000,"Q",1,"WATER")-273.15</f>
        <v>253.96565883111782</v>
      </c>
      <c r="G2389" s="9"/>
      <c r="H2389" s="4">
        <v>57.202197762711045</v>
      </c>
      <c r="I2389" s="6">
        <v>10.246047990587023</v>
      </c>
      <c r="J2389" s="5">
        <v>264.92723805331104</v>
      </c>
      <c r="K2389" s="5" cm="1">
        <f t="array" ref="K2389">[2]!PropsSI("H","P",(I2389+1)*100*1000,"T",J2389+273.15,"WATER")/1000</f>
        <v>2971.7296956994446</v>
      </c>
      <c r="L2389" s="5" cm="1">
        <f t="array" ref="L2389">[2]!PropsSI("S","P",(I2389+1)*100*1000,"T",J2389+273.15,"WATER")/1000</f>
        <v>6.928159412937009</v>
      </c>
      <c r="M2389" s="5" cm="1">
        <f t="array" ref="M2389">[2]!PropsSI("H","P",(I2389+1)*100*1000,"S",E2389*1000,"WATER")/1000</f>
        <v>2834.8589969462641</v>
      </c>
      <c r="N2389" s="5" cm="1">
        <f t="array" ref="N2389">[2]!PropsSI("T","P",(I2389+1)*100*1000,"Q",1,"WATER")-273.15</f>
        <v>185.04520483265327</v>
      </c>
      <c r="O2389" s="5">
        <f t="shared" si="409"/>
        <v>14.983978288072832</v>
      </c>
      <c r="Q2389">
        <f t="shared" si="407"/>
        <v>8.6184045536746634</v>
      </c>
      <c r="S2389">
        <f t="shared" si="417"/>
        <v>1.1920792042511739</v>
      </c>
      <c r="T2389">
        <f t="shared" si="410"/>
        <v>291.53352041350507</v>
      </c>
      <c r="U2389">
        <f t="shared" si="411"/>
        <v>0.20000480001920007</v>
      </c>
      <c r="V2389">
        <f t="shared" si="412"/>
        <v>319.46326099757277</v>
      </c>
      <c r="W2389">
        <f t="shared" si="413"/>
        <v>3215.2825945927443</v>
      </c>
      <c r="X2389">
        <f t="shared" si="408"/>
        <v>11.642294387449819</v>
      </c>
      <c r="Y2389">
        <f t="shared" si="414"/>
        <v>9.1439097268087419</v>
      </c>
      <c r="AA2389">
        <f t="shared" si="415"/>
        <v>0.77698300884883731</v>
      </c>
      <c r="AB2389" s="3">
        <f t="shared" si="416"/>
        <v>11.642296534792479</v>
      </c>
    </row>
    <row r="2390" spans="1:28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5" cm="1">
        <f t="array" ref="F2390">[2]!PropsSI("T","P",(B2390+1)*100*1000,"Q",1,"WATER")-273.15</f>
        <v>253.65866454240256</v>
      </c>
      <c r="G2390" s="9"/>
      <c r="H2390" s="4">
        <v>55.679264105309663</v>
      </c>
      <c r="I2390" s="6">
        <v>10.247282073919022</v>
      </c>
      <c r="J2390" s="5">
        <v>265.79865762835504</v>
      </c>
      <c r="K2390" s="5" cm="1">
        <f t="array" ref="K2390">[2]!PropsSI("H","P",(I2390+1)*100*1000,"T",J2390+273.15,"WATER")/1000</f>
        <v>2973.6522979619144</v>
      </c>
      <c r="L2390" s="5" cm="1">
        <f t="array" ref="L2390">[2]!PropsSI("S","P",(I2390+1)*100*1000,"T",J2390+273.15,"WATER")/1000</f>
        <v>6.9316808049408358</v>
      </c>
      <c r="M2390" s="5" cm="1">
        <f t="array" ref="M2390">[2]!PropsSI("H","P",(I2390+1)*100*1000,"S",E2390*1000,"WATER")/1000</f>
        <v>2836.3146314330238</v>
      </c>
      <c r="N2390" s="5" cm="1">
        <f t="array" ref="N2390">[2]!PropsSI("T","P",(I2390+1)*100*1000,"Q",1,"WATER")-273.15</f>
        <v>185.05009403695936</v>
      </c>
      <c r="O2390" s="5">
        <f t="shared" si="409"/>
        <v>14.813831975339841</v>
      </c>
      <c r="Q2390">
        <f t="shared" si="407"/>
        <v>8.4805789408284866</v>
      </c>
      <c r="S2390">
        <f t="shared" si="417"/>
        <v>1.1919114109319284</v>
      </c>
      <c r="T2390">
        <f t="shared" si="410"/>
        <v>290.21425323802475</v>
      </c>
      <c r="U2390">
        <f t="shared" si="411"/>
        <v>0.20000480001920007</v>
      </c>
      <c r="V2390">
        <f t="shared" si="412"/>
        <v>318.58319695074312</v>
      </c>
      <c r="W2390">
        <f t="shared" si="413"/>
        <v>3206.4250671166205</v>
      </c>
      <c r="X2390">
        <f t="shared" si="408"/>
        <v>11.484868660436129</v>
      </c>
      <c r="Y2390">
        <f t="shared" si="414"/>
        <v>9.0257567193401691</v>
      </c>
      <c r="AA2390">
        <f t="shared" si="415"/>
        <v>0.7752802148918273</v>
      </c>
      <c r="AB2390" s="3">
        <f t="shared" si="416"/>
        <v>11.484870837212895</v>
      </c>
    </row>
    <row r="2391" spans="1:28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5" cm="1">
        <f t="array" ref="F2391">[2]!PropsSI("T","P",(B2391+1)*100*1000,"Q",1,"WATER")-273.15</f>
        <v>253.72018052180954</v>
      </c>
      <c r="G2391" s="9"/>
      <c r="H2391" s="4">
        <v>54.711240021345077</v>
      </c>
      <c r="I2391" s="6">
        <v>10.23538234574967</v>
      </c>
      <c r="J2391" s="5">
        <v>265.07552706170691</v>
      </c>
      <c r="K2391" s="5" cm="1">
        <f t="array" ref="K2391">[2]!PropsSI("H","P",(I2391+1)*100*1000,"T",J2391+273.15,"WATER")/1000</f>
        <v>2972.0935381651557</v>
      </c>
      <c r="L2391" s="5" cm="1">
        <f t="array" ref="L2391">[2]!PropsSI("S","P",(I2391+1)*100*1000,"T",J2391+273.15,"WATER")/1000</f>
        <v>6.9292575869900972</v>
      </c>
      <c r="M2391" s="5" cm="1">
        <f t="array" ref="M2391">[2]!PropsSI("H","P",(I2391+1)*100*1000,"S",E2391*1000,"WATER")/1000</f>
        <v>2833.8792822002583</v>
      </c>
      <c r="N2391" s="5" cm="1">
        <f t="array" ref="N2391">[2]!PropsSI("T","P",(I2391+1)*100*1000,"Q",1,"WATER")-273.15</f>
        <v>185.00293200114442</v>
      </c>
      <c r="O2391" s="5">
        <f t="shared" si="409"/>
        <v>14.657402359662042</v>
      </c>
      <c r="Q2391">
        <f t="shared" si="407"/>
        <v>8.3453713157785607</v>
      </c>
      <c r="S2391">
        <f t="shared" si="417"/>
        <v>1.1919698797041178</v>
      </c>
      <c r="T2391">
        <f t="shared" si="410"/>
        <v>290.6739612424135</v>
      </c>
      <c r="U2391">
        <f t="shared" si="411"/>
        <v>0.20000480001920007</v>
      </c>
      <c r="V2391">
        <f t="shared" si="412"/>
        <v>318.26997588890976</v>
      </c>
      <c r="W2391">
        <f t="shared" si="413"/>
        <v>3203.2726100070686</v>
      </c>
      <c r="X2391">
        <f t="shared" si="408"/>
        <v>11.331624344884894</v>
      </c>
      <c r="Y2391">
        <f t="shared" si="414"/>
        <v>8.9177071538467487</v>
      </c>
      <c r="AA2391">
        <f t="shared" si="415"/>
        <v>0.773099234983461</v>
      </c>
      <c r="AB2391" s="3">
        <f t="shared" si="416"/>
        <v>11.3316265510995</v>
      </c>
    </row>
    <row r="2392" spans="1:28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5" cm="1">
        <f t="array" ref="F2392">[2]!PropsSI("T","P",(B2392+1)*100*1000,"Q",1,"WATER")-273.15</f>
        <v>252.99548193221676</v>
      </c>
      <c r="G2392" s="9"/>
      <c r="H2392" s="4">
        <v>66.048060382505369</v>
      </c>
      <c r="I2392" s="6">
        <v>10.221013174551505</v>
      </c>
      <c r="J2392" s="5">
        <v>265.35688865345867</v>
      </c>
      <c r="K2392" s="5" cm="1">
        <f t="array" ref="K2392">[2]!PropsSI("H","P",(I2392+1)*100*1000,"T",J2392+273.15,"WATER")/1000</f>
        <v>2972.7638560401665</v>
      </c>
      <c r="L2392" s="5" cm="1">
        <f t="array" ref="L2392">[2]!PropsSI("S","P",(I2392+1)*100*1000,"T",J2392+273.15,"WATER")/1000</f>
        <v>6.9310720171327462</v>
      </c>
      <c r="M2392" s="5" cm="1">
        <f t="array" ref="M2392">[2]!PropsSI("H","P",(I2392+1)*100*1000,"S",E2392*1000,"WATER")/1000</f>
        <v>2839.4456720204944</v>
      </c>
      <c r="N2392" s="5" cm="1">
        <f t="array" ref="N2392">[2]!PropsSI("T","P",(I2392+1)*100*1000,"Q",1,"WATER")-273.15</f>
        <v>184.94593053651573</v>
      </c>
      <c r="O2392" s="5">
        <f t="shared" si="409"/>
        <v>15.269519725860672</v>
      </c>
      <c r="Q2392">
        <f t="shared" si="407"/>
        <v>8.9062623137810597</v>
      </c>
      <c r="S2392">
        <f t="shared" si="417"/>
        <v>1.1916106586508872</v>
      </c>
      <c r="T2392">
        <f t="shared" si="410"/>
        <v>287.84960240381537</v>
      </c>
      <c r="U2392">
        <f t="shared" si="411"/>
        <v>0.20000480001920007</v>
      </c>
      <c r="V2392">
        <f t="shared" si="412"/>
        <v>317.36874014583378</v>
      </c>
      <c r="W2392">
        <f t="shared" si="413"/>
        <v>3194.2019970380256</v>
      </c>
      <c r="X2392">
        <f t="shared" si="408"/>
        <v>11.95376152305727</v>
      </c>
      <c r="Y2392">
        <f t="shared" si="414"/>
        <v>9.2872514305391292</v>
      </c>
      <c r="AA2392">
        <f t="shared" si="415"/>
        <v>0.78285131615526471</v>
      </c>
      <c r="AB2392" s="3">
        <f t="shared" si="416"/>
        <v>11.953763614448803</v>
      </c>
    </row>
    <row r="2393" spans="1:28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5" cm="1">
        <f t="array" ref="F2393">[2]!PropsSI("T","P",(B2393+1)*100*1000,"Q",1,"WATER")-273.15</f>
        <v>253.623115970306</v>
      </c>
      <c r="G2393" s="9"/>
      <c r="H2393" s="4">
        <v>71.658907434813614</v>
      </c>
      <c r="I2393" s="6">
        <v>10.235078301953777</v>
      </c>
      <c r="J2393" s="5">
        <v>264.7318047565243</v>
      </c>
      <c r="K2393" s="5" cm="1">
        <f t="array" ref="K2393">[2]!PropsSI("H","P",(I2393+1)*100*1000,"T",J2393+273.15,"WATER")/1000</f>
        <v>2971.3343587669638</v>
      </c>
      <c r="L2393" s="5" cm="1">
        <f t="array" ref="L2393">[2]!PropsSI("S","P",(I2393+1)*100*1000,"T",J2393+273.15,"WATER")/1000</f>
        <v>6.9278586513863907</v>
      </c>
      <c r="M2393" s="5" cm="1">
        <f t="array" ref="M2393">[2]!PropsSI("H","P",(I2393+1)*100*1000,"S",E2393*1000,"WATER")/1000</f>
        <v>2835.8880009735144</v>
      </c>
      <c r="N2393" s="5" cm="1">
        <f t="array" ref="N2393">[2]!PropsSI("T","P",(I2393+1)*100*1000,"Q",1,"WATER")-273.15</f>
        <v>185.00172647447647</v>
      </c>
      <c r="O2393" s="5">
        <f t="shared" si="409"/>
        <v>15.091097630892548</v>
      </c>
      <c r="Q2393">
        <f t="shared" si="407"/>
        <v>8.7279099438153622</v>
      </c>
      <c r="S2393">
        <f t="shared" si="417"/>
        <v>1.1919183075487563</v>
      </c>
      <c r="T2393">
        <f t="shared" si="410"/>
        <v>290.26847756735896</v>
      </c>
      <c r="U2393">
        <f t="shared" si="411"/>
        <v>0.20000480001920007</v>
      </c>
      <c r="V2393">
        <f t="shared" si="412"/>
        <v>318.56792986404804</v>
      </c>
      <c r="W2393">
        <f t="shared" si="413"/>
        <v>3206.2714093909476</v>
      </c>
      <c r="X2393">
        <f t="shared" si="408"/>
        <v>11.759856597534441</v>
      </c>
      <c r="Y2393">
        <f t="shared" si="414"/>
        <v>9.1927005109983178</v>
      </c>
      <c r="AA2393">
        <f t="shared" si="415"/>
        <v>0.77925801098371095</v>
      </c>
      <c r="AB2393" s="3">
        <f t="shared" si="416"/>
        <v>11.75985872341032</v>
      </c>
    </row>
    <row r="2394" spans="1:28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5" cm="1">
        <f t="array" ref="F2394">[2]!PropsSI("T","P",(B2394+1)*100*1000,"Q",1,"WATER")-273.15</f>
        <v>254.05585340766561</v>
      </c>
      <c r="G2394" s="9"/>
      <c r="H2394" s="4">
        <v>66.560832968452132</v>
      </c>
      <c r="I2394" s="6">
        <v>10.232264890132271</v>
      </c>
      <c r="J2394" s="5">
        <v>261.97983830510657</v>
      </c>
      <c r="K2394" s="5" cm="1">
        <f t="array" ref="K2394">[2]!PropsSI("H","P",(I2394+1)*100*1000,"T",J2394+273.15,"WATER")/1000</f>
        <v>2965.2488357530856</v>
      </c>
      <c r="L2394" s="5" cm="1">
        <f t="array" ref="L2394">[2]!PropsSI("S","P",(I2394+1)*100*1000,"T",J2394+273.15,"WATER")/1000</f>
        <v>6.9166270856111884</v>
      </c>
      <c r="M2394" s="5" cm="1">
        <f t="array" ref="M2394">[2]!PropsSI("H","P",(I2394+1)*100*1000,"S",E2394*1000,"WATER")/1000</f>
        <v>2830.3647957176845</v>
      </c>
      <c r="N2394" s="5" cm="1">
        <f t="array" ref="N2394">[2]!PropsSI("T","P",(I2394+1)*100*1000,"Q",1,"WATER")-273.15</f>
        <v>184.99057014549862</v>
      </c>
      <c r="O2394" s="5">
        <f t="shared" si="409"/>
        <v>15.1869484217144</v>
      </c>
      <c r="Q2394">
        <f t="shared" si="407"/>
        <v>8.8118834406455644</v>
      </c>
      <c r="S2394">
        <f t="shared" si="417"/>
        <v>1.1921571223950458</v>
      </c>
      <c r="T2394">
        <f t="shared" si="410"/>
        <v>292.14614819896639</v>
      </c>
      <c r="U2394">
        <f t="shared" si="411"/>
        <v>0.20000480001920007</v>
      </c>
      <c r="V2394">
        <f t="shared" si="412"/>
        <v>318.57188225549629</v>
      </c>
      <c r="W2394">
        <f t="shared" si="413"/>
        <v>3206.3111887865211</v>
      </c>
      <c r="X2394">
        <f t="shared" si="408"/>
        <v>11.850447564785609</v>
      </c>
      <c r="Y2394">
        <f t="shared" si="414"/>
        <v>9.2328719365109588</v>
      </c>
      <c r="AA2394">
        <f t="shared" si="415"/>
        <v>0.78030486081498407</v>
      </c>
      <c r="AB2394" s="3">
        <f t="shared" si="416"/>
        <v>11.850449674410196</v>
      </c>
    </row>
    <row r="2395" spans="1:28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5" cm="1">
        <f t="array" ref="F2395">[2]!PropsSI("T","P",(B2395+1)*100*1000,"Q",1,"WATER")-273.15</f>
        <v>254.40934376966868</v>
      </c>
      <c r="G2395" s="9"/>
      <c r="H2395" s="4">
        <v>61.249440816184304</v>
      </c>
      <c r="I2395" s="6">
        <v>10.231959097496595</v>
      </c>
      <c r="J2395" s="5">
        <v>265.33577001539118</v>
      </c>
      <c r="K2395" s="5" cm="1">
        <f t="array" ref="K2395">[2]!PropsSI("H","P",(I2395+1)*100*1000,"T",J2395+273.15,"WATER")/1000</f>
        <v>2972.68044346647</v>
      </c>
      <c r="L2395" s="5" cm="1">
        <f t="array" ref="L2395">[2]!PropsSI("S","P",(I2395+1)*100*1000,"T",J2395+273.15,"WATER")/1000</f>
        <v>6.9304833348152659</v>
      </c>
      <c r="M2395" s="5" cm="1">
        <f t="array" ref="M2395">[2]!PropsSI("H","P",(I2395+1)*100*1000,"S",E2395*1000,"WATER")/1000</f>
        <v>2829.7485398573622</v>
      </c>
      <c r="N2395" s="5" cm="1">
        <f t="array" ref="N2395">[2]!PropsSI("T","P",(I2395+1)*100*1000,"Q",1,"WATER")-273.15</f>
        <v>184.98935742034729</v>
      </c>
      <c r="O2395" s="5">
        <f t="shared" si="409"/>
        <v>14.200806550706936</v>
      </c>
      <c r="Q2395">
        <f t="shared" si="407"/>
        <v>7.9119045330575126</v>
      </c>
      <c r="S2395">
        <f t="shared" si="417"/>
        <v>1.1923479526559349</v>
      </c>
      <c r="T2395">
        <f t="shared" si="410"/>
        <v>293.64654225762951</v>
      </c>
      <c r="U2395">
        <f t="shared" si="411"/>
        <v>0.20000480001920007</v>
      </c>
      <c r="V2395">
        <f t="shared" si="412"/>
        <v>319.92941807145638</v>
      </c>
      <c r="W2395">
        <f t="shared" si="413"/>
        <v>3219.9742975488957</v>
      </c>
      <c r="X2395">
        <f t="shared" si="408"/>
        <v>10.856692366861076</v>
      </c>
      <c r="Y2395">
        <f t="shared" si="414"/>
        <v>8.6717753861174796</v>
      </c>
      <c r="AA2395">
        <f t="shared" si="415"/>
        <v>0.76451253883514458</v>
      </c>
      <c r="AB2395" s="3">
        <f t="shared" si="416"/>
        <v>10.856694669587712</v>
      </c>
    </row>
    <row r="2396" spans="1:28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5" cm="1">
        <f t="array" ref="F2396">[2]!PropsSI("T","P",(B2396+1)*100*1000,"Q",1,"WATER")-273.15</f>
        <v>254.75553347740936</v>
      </c>
      <c r="G2396" s="9"/>
      <c r="H2396" s="4">
        <v>64.948503370822081</v>
      </c>
      <c r="I2396" s="6">
        <v>10.228565118219334</v>
      </c>
      <c r="J2396" s="5">
        <v>264.5959694555869</v>
      </c>
      <c r="K2396" s="5" cm="1">
        <f t="array" ref="K2396">[2]!PropsSI("H","P",(I2396+1)*100*1000,"T",J2396+273.15,"WATER")/1000</f>
        <v>2971.0558458522733</v>
      </c>
      <c r="L2396" s="5" cm="1">
        <f t="array" ref="L2396">[2]!PropsSI("S","P",(I2396+1)*100*1000,"T",J2396+273.15,"WATER")/1000</f>
        <v>6.9275987264457788</v>
      </c>
      <c r="M2396" s="5" cm="1">
        <f t="array" ref="M2396">[2]!PropsSI("H","P",(I2396+1)*100*1000,"S",E2396*1000,"WATER")/1000</f>
        <v>2829.5623071860732</v>
      </c>
      <c r="N2396" s="5" cm="1">
        <f t="array" ref="N2396">[2]!PropsSI("T","P",(I2396+1)*100*1000,"Q",1,"WATER")-273.15</f>
        <v>184.97589569473098</v>
      </c>
      <c r="O2396" s="5">
        <f t="shared" si="409"/>
        <v>14.561894941651289</v>
      </c>
      <c r="Q2396">
        <f t="shared" si="407"/>
        <v>8.2099072398058883</v>
      </c>
      <c r="S2396">
        <f t="shared" si="417"/>
        <v>1.192541445127081</v>
      </c>
      <c r="T2396">
        <f t="shared" si="410"/>
        <v>295.16786782072955</v>
      </c>
      <c r="U2396">
        <f t="shared" si="411"/>
        <v>0.20000480001920007</v>
      </c>
      <c r="V2396">
        <f t="shared" si="412"/>
        <v>321.48460239552617</v>
      </c>
      <c r="W2396">
        <f t="shared" si="413"/>
        <v>3235.6266673173341</v>
      </c>
      <c r="X2396">
        <f t="shared" si="408"/>
        <v>11.196595892092366</v>
      </c>
      <c r="Y2396">
        <f t="shared" si="414"/>
        <v>8.9203091056968198</v>
      </c>
      <c r="AA2396">
        <f t="shared" si="415"/>
        <v>0.76889705424861055</v>
      </c>
      <c r="AB2396" s="3">
        <f t="shared" si="416"/>
        <v>11.196598124913418</v>
      </c>
    </row>
    <row r="2397" spans="1:28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5" cm="1">
        <f t="array" ref="F2397">[2]!PropsSI("T","P",(B2397+1)*100*1000,"Q",1,"WATER")-273.15</f>
        <v>253.73146734925854</v>
      </c>
      <c r="G2397" s="9"/>
      <c r="H2397" s="4">
        <v>55.309210012212354</v>
      </c>
      <c r="I2397" s="6">
        <v>10.241894903780233</v>
      </c>
      <c r="J2397" s="5">
        <v>270.98243235568202</v>
      </c>
      <c r="K2397" s="5" cm="1">
        <f t="array" ref="K2397">[2]!PropsSI("H","P",(I2397+1)*100*1000,"T",J2397+273.15,"WATER")/1000</f>
        <v>2985.101193933765</v>
      </c>
      <c r="L2397" s="5" cm="1">
        <f t="array" ref="L2397">[2]!PropsSI("S","P",(I2397+1)*100*1000,"T",J2397+273.15,"WATER")/1000</f>
        <v>6.9530357086049479</v>
      </c>
      <c r="M2397" s="5" cm="1">
        <f t="array" ref="M2397">[2]!PropsSI("H","P",(I2397+1)*100*1000,"S",E2397*1000,"WATER")/1000</f>
        <v>2835.5133276849124</v>
      </c>
      <c r="N2397" s="5" cm="1">
        <f t="array" ref="N2397">[2]!PropsSI("T","P",(I2397+1)*100*1000,"Q",1,"WATER")-273.15</f>
        <v>185.02874799392487</v>
      </c>
      <c r="O2397" s="5">
        <f t="shared" si="409"/>
        <v>13.249441033511687</v>
      </c>
      <c r="Q2397">
        <f t="shared" si="407"/>
        <v>7.083349672262127</v>
      </c>
      <c r="S2397">
        <f t="shared" si="417"/>
        <v>1.1919620630131695</v>
      </c>
      <c r="T2397">
        <f t="shared" si="410"/>
        <v>290.61250287306143</v>
      </c>
      <c r="U2397">
        <f t="shared" si="411"/>
        <v>0.20000480001920007</v>
      </c>
      <c r="V2397">
        <f t="shared" si="412"/>
        <v>318.75202091864662</v>
      </c>
      <c r="W2397">
        <f t="shared" si="413"/>
        <v>3208.1242195132222</v>
      </c>
      <c r="X2397">
        <f t="shared" si="408"/>
        <v>9.9310035176095202</v>
      </c>
      <c r="Y2397">
        <f t="shared" si="414"/>
        <v>8.1091324229217943</v>
      </c>
      <c r="AA2397">
        <f t="shared" si="415"/>
        <v>0.74954150970289557</v>
      </c>
      <c r="AB2397" s="3">
        <f t="shared" si="416"/>
        <v>9.9310060349778428</v>
      </c>
    </row>
    <row r="2398" spans="1:28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5" cm="1">
        <f t="array" ref="F2398">[2]!PropsSI("T","P",(B2398+1)*100*1000,"Q",1,"WATER")-273.15</f>
        <v>254.27686462914619</v>
      </c>
      <c r="G2398" s="9"/>
      <c r="H2398" s="4">
        <v>58.81281549634177</v>
      </c>
      <c r="I2398" s="6">
        <v>10.232981930202907</v>
      </c>
      <c r="J2398" s="5">
        <v>270.23679500937294</v>
      </c>
      <c r="K2398" s="5" cm="1">
        <f t="array" ref="K2398">[2]!PropsSI("H","P",(I2398+1)*100*1000,"T",J2398+273.15,"WATER")/1000</f>
        <v>2983.4888941830718</v>
      </c>
      <c r="L2398" s="5" cm="1">
        <f t="array" ref="L2398">[2]!PropsSI("S","P",(I2398+1)*100*1000,"T",J2398+273.15,"WATER")/1000</f>
        <v>6.9504239993476888</v>
      </c>
      <c r="M2398" s="5" cm="1">
        <f t="array" ref="M2398">[2]!PropsSI("H","P",(I2398+1)*100*1000,"S",E2398*1000,"WATER")/1000</f>
        <v>2832.8844950008156</v>
      </c>
      <c r="N2398" s="5" cm="1">
        <f t="array" ref="N2398">[2]!PropsSI("T","P",(I2398+1)*100*1000,"Q",1,"WATER")-273.15</f>
        <v>184.99341371113951</v>
      </c>
      <c r="O2398" s="5">
        <f t="shared" si="409"/>
        <v>13.304713084435878</v>
      </c>
      <c r="Q2398">
        <f t="shared" si="407"/>
        <v>7.1058763872473536</v>
      </c>
      <c r="S2398">
        <f t="shared" si="417"/>
        <v>1.1922744965938876</v>
      </c>
      <c r="T2398">
        <f t="shared" si="410"/>
        <v>293.06899738316827</v>
      </c>
      <c r="U2398">
        <f t="shared" si="411"/>
        <v>0.20000480001920007</v>
      </c>
      <c r="V2398">
        <f t="shared" si="412"/>
        <v>320.45700337386438</v>
      </c>
      <c r="W2398">
        <f t="shared" si="413"/>
        <v>3225.2842534877991</v>
      </c>
      <c r="X2398">
        <f t="shared" si="408"/>
        <v>9.9646400991271076</v>
      </c>
      <c r="Y2398">
        <f t="shared" si="414"/>
        <v>8.1725299603605084</v>
      </c>
      <c r="AA2398">
        <f t="shared" si="415"/>
        <v>0.74895584329846698</v>
      </c>
      <c r="AB2398" s="3">
        <f t="shared" si="416"/>
        <v>9.9646426079978205</v>
      </c>
    </row>
    <row r="2399" spans="1:28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5" cm="1">
        <f t="array" ref="F2399">[2]!PropsSI("T","P",(B2399+1)*100*1000,"Q",1,"WATER")-273.15</f>
        <v>250.07928848796212</v>
      </c>
      <c r="G2399" s="9"/>
      <c r="H2399" s="4">
        <v>65.796705076107543</v>
      </c>
      <c r="I2399" s="6">
        <v>10.233400468614368</v>
      </c>
      <c r="J2399" s="5">
        <v>272.81278305077024</v>
      </c>
      <c r="K2399" s="5" cm="1">
        <f t="array" ref="K2399">[2]!PropsSI("H","P",(I2399+1)*100*1000,"T",J2399+273.15,"WATER")/1000</f>
        <v>2989.1527569326531</v>
      </c>
      <c r="L2399" s="5" cm="1">
        <f t="array" ref="L2399">[2]!PropsSI("S","P",(I2399+1)*100*1000,"T",J2399+273.15,"WATER")/1000</f>
        <v>6.9608060356383668</v>
      </c>
      <c r="M2399" s="5" cm="1">
        <f t="array" ref="M2399">[2]!PropsSI("H","P",(I2399+1)*100*1000,"S",E2399*1000,"WATER")/1000</f>
        <v>2851.8030241611614</v>
      </c>
      <c r="N2399" s="5" cm="1">
        <f t="array" ref="N2399">[2]!PropsSI("T","P",(I2399+1)*100*1000,"Q",1,"WATER")-273.15</f>
        <v>184.99507344292635</v>
      </c>
      <c r="O2399" s="5">
        <f t="shared" si="409"/>
        <v>13.644644555704883</v>
      </c>
      <c r="Q2399">
        <f t="shared" si="407"/>
        <v>7.6017667833696825</v>
      </c>
      <c r="S2399">
        <f t="shared" si="417"/>
        <v>1.1900153076942293</v>
      </c>
      <c r="T2399">
        <f t="shared" si="410"/>
        <v>275.30622964050133</v>
      </c>
      <c r="U2399">
        <f t="shared" si="411"/>
        <v>0.20000480001920007</v>
      </c>
      <c r="V2399">
        <f t="shared" si="412"/>
        <v>308.13780135583289</v>
      </c>
      <c r="W2399">
        <f t="shared" si="413"/>
        <v>3101.2959247386307</v>
      </c>
      <c r="X2399">
        <f t="shared" si="408"/>
        <v>10.455622119851014</v>
      </c>
      <c r="Y2399">
        <f t="shared" si="414"/>
        <v>8.1444902815629767</v>
      </c>
      <c r="AA2399">
        <f t="shared" si="415"/>
        <v>0.76628046030975805</v>
      </c>
      <c r="AB2399" s="3">
        <f t="shared" si="416"/>
        <v>10.455624510908571</v>
      </c>
    </row>
    <row r="2400" spans="1:28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5" cm="1">
        <f t="array" ref="F2400">[2]!PropsSI("T","P",(B2400+1)*100*1000,"Q",1,"WATER")-273.15</f>
        <v>253.10112617533116</v>
      </c>
      <c r="G2400" s="9"/>
      <c r="H2400" s="4">
        <v>61.371570779250753</v>
      </c>
      <c r="I2400" s="6">
        <v>10.232388148298167</v>
      </c>
      <c r="J2400" s="5">
        <v>266.24081881031259</v>
      </c>
      <c r="K2400" s="5" cm="1">
        <f t="array" ref="K2400">[2]!PropsSI("H","P",(I2400+1)*100*1000,"T",J2400+273.15,"WATER")/1000</f>
        <v>2974.6790237782161</v>
      </c>
      <c r="L2400" s="5" cm="1">
        <f t="array" ref="L2400">[2]!PropsSI("S","P",(I2400+1)*100*1000,"T",J2400+273.15,"WATER")/1000</f>
        <v>6.9341747054731933</v>
      </c>
      <c r="M2400" s="5" cm="1">
        <f t="array" ref="M2400">[2]!PropsSI("H","P",(I2400+1)*100*1000,"S",E2400*1000,"WATER")/1000</f>
        <v>2837.0803335767682</v>
      </c>
      <c r="N2400" s="5" cm="1">
        <f t="array" ref="N2400">[2]!PropsSI("T","P",(I2400+1)*100*1000,"Q",1,"WATER")-273.15</f>
        <v>184.99105896052566</v>
      </c>
      <c r="O2400" s="5">
        <f t="shared" si="409"/>
        <v>14.566425349263277</v>
      </c>
      <c r="Q2400">
        <f t="shared" si="407"/>
        <v>8.2888468167350062</v>
      </c>
      <c r="S2400">
        <f t="shared" si="417"/>
        <v>1.1916432161615653</v>
      </c>
      <c r="T2400">
        <f t="shared" si="410"/>
        <v>288.10558431862728</v>
      </c>
      <c r="U2400">
        <f t="shared" si="411"/>
        <v>0.20000480001920007</v>
      </c>
      <c r="V2400">
        <f t="shared" si="412"/>
        <v>316.71837738896409</v>
      </c>
      <c r="W2400">
        <f t="shared" si="413"/>
        <v>3187.6563302661893</v>
      </c>
      <c r="X2400">
        <f t="shared" si="408"/>
        <v>11.261787075360262</v>
      </c>
      <c r="Y2400">
        <f t="shared" si="414"/>
        <v>8.838373781354802</v>
      </c>
      <c r="AA2400">
        <f t="shared" si="415"/>
        <v>0.77313335463087773</v>
      </c>
      <c r="AB2400" s="3">
        <f t="shared" si="416"/>
        <v>11.261789295256172</v>
      </c>
    </row>
    <row r="2401" spans="1:28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5" cm="1">
        <f t="array" ref="F2401">[2]!PropsSI("T","P",(B2401+1)*100*1000,"Q",1,"WATER")-273.15</f>
        <v>252.61577896034896</v>
      </c>
      <c r="G2401" s="9"/>
      <c r="H2401" s="4">
        <v>61.351478571733956</v>
      </c>
      <c r="I2401" s="6">
        <v>10.238083058366874</v>
      </c>
      <c r="J2401" s="5">
        <v>269.46536174171922</v>
      </c>
      <c r="K2401" s="5" cm="1">
        <f t="array" ref="K2401">[2]!PropsSI("H","P",(I2401+1)*100*1000,"T",J2401+273.15,"WATER")/1000</f>
        <v>2981.7734338523414</v>
      </c>
      <c r="L2401" s="5" cm="1">
        <f t="array" ref="L2401">[2]!PropsSI("S","P",(I2401+1)*100*1000,"T",J2401+273.15,"WATER")/1000</f>
        <v>6.9470625314076591</v>
      </c>
      <c r="M2401" s="5" cm="1">
        <f t="array" ref="M2401">[2]!PropsSI("H","P",(I2401+1)*100*1000,"S",E2401*1000,"WATER")/1000</f>
        <v>2838.613943376808</v>
      </c>
      <c r="N2401" s="5" cm="1">
        <f t="array" ref="N2401">[2]!PropsSI("T","P",(I2401+1)*100*1000,"Q",1,"WATER")-273.15</f>
        <v>185.01363914017571</v>
      </c>
      <c r="O2401" s="5">
        <f t="shared" si="409"/>
        <v>13.632716558347958</v>
      </c>
      <c r="Q2401">
        <f t="shared" si="407"/>
        <v>7.4840730576697965</v>
      </c>
      <c r="S2401">
        <f t="shared" si="417"/>
        <v>1.1913699512232532</v>
      </c>
      <c r="T2401">
        <f t="shared" si="410"/>
        <v>285.95705143933287</v>
      </c>
      <c r="U2401">
        <f t="shared" si="411"/>
        <v>0.20000480001920007</v>
      </c>
      <c r="V2401">
        <f t="shared" si="412"/>
        <v>314.94271284975008</v>
      </c>
      <c r="W2401">
        <f t="shared" si="413"/>
        <v>3169.7849065884157</v>
      </c>
      <c r="X2401">
        <f t="shared" si="408"/>
        <v>10.356880059996637</v>
      </c>
      <c r="Y2401">
        <f t="shared" si="414"/>
        <v>8.2530200726181295</v>
      </c>
      <c r="AA2401">
        <f t="shared" si="415"/>
        <v>0.75970790044104719</v>
      </c>
      <c r="AB2401" s="3">
        <f t="shared" si="416"/>
        <v>10.356882473850426</v>
      </c>
    </row>
    <row r="2402" spans="1:28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5" cm="1">
        <f t="array" ref="F2402">[2]!PropsSI("T","P",(B2402+1)*100*1000,"Q",1,"WATER")-273.15</f>
        <v>253.52702280953179</v>
      </c>
      <c r="G2402" s="9"/>
      <c r="H2402" s="4">
        <v>62.708517468443823</v>
      </c>
      <c r="I2402" s="6">
        <v>10.235826437854948</v>
      </c>
      <c r="J2402" s="5">
        <v>272.66153893772412</v>
      </c>
      <c r="K2402" s="5" cm="1">
        <f t="array" ref="K2402">[2]!PropsSI("H","P",(I2402+1)*100*1000,"T",J2402+273.15,"WATER")/1000</f>
        <v>2988.8127258326736</v>
      </c>
      <c r="L2402" s="5" cm="1">
        <f t="array" ref="L2402">[2]!PropsSI("S","P",(I2402+1)*100*1000,"T",J2402+273.15,"WATER")/1000</f>
        <v>6.9600868719106463</v>
      </c>
      <c r="M2402" s="5" cm="1">
        <f t="array" ref="M2402">[2]!PropsSI("H","P",(I2402+1)*100*1000,"S",E2402*1000,"WATER")/1000</f>
        <v>2838.226660350535</v>
      </c>
      <c r="N2402" s="5" cm="1">
        <f t="array" ref="N2402">[2]!PropsSI("T","P",(I2402+1)*100*1000,"Q",1,"WATER")-273.15</f>
        <v>185.00469277010001</v>
      </c>
      <c r="O2402" s="5">
        <f t="shared" si="409"/>
        <v>13.151057406112699</v>
      </c>
      <c r="Q2402">
        <f t="shared" si="407"/>
        <v>6.9931608534707266</v>
      </c>
      <c r="S2402">
        <f t="shared" si="417"/>
        <v>1.1918650135612143</v>
      </c>
      <c r="T2402">
        <f t="shared" si="410"/>
        <v>289.84945606679645</v>
      </c>
      <c r="U2402">
        <f t="shared" si="411"/>
        <v>0.20000480001920007</v>
      </c>
      <c r="V2402">
        <f t="shared" si="412"/>
        <v>318.96146322448675</v>
      </c>
      <c r="W2402">
        <f t="shared" si="413"/>
        <v>3210.232180843223</v>
      </c>
      <c r="X2402">
        <f t="shared" si="408"/>
        <v>9.8330177940269792</v>
      </c>
      <c r="Y2402">
        <f t="shared" si="414"/>
        <v>8.0647874428255193</v>
      </c>
      <c r="AA2402">
        <f t="shared" si="415"/>
        <v>0.74769807725957715</v>
      </c>
      <c r="AB2402" s="3">
        <f t="shared" si="416"/>
        <v>9.8330203364807875</v>
      </c>
    </row>
    <row r="2403" spans="1:28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5" cm="1">
        <f t="array" ref="F2403">[2]!PropsSI("T","P",(B2403+1)*100*1000,"Q",1,"WATER")-273.15</f>
        <v>252.20847243949004</v>
      </c>
      <c r="G2403" s="9"/>
      <c r="H2403" s="4">
        <v>62.072296164686868</v>
      </c>
      <c r="I2403" s="6">
        <v>10.229509074121294</v>
      </c>
      <c r="J2403" s="5">
        <v>274.00912543702304</v>
      </c>
      <c r="K2403" s="5" cm="1">
        <f t="array" ref="K2403">[2]!PropsSI("H","P",(I2403+1)*100*1000,"T",J2403+273.15,"WATER")/1000</f>
        <v>2991.7922163551784</v>
      </c>
      <c r="L2403" s="5" cm="1">
        <f t="array" ref="L2403">[2]!PropsSI("S","P",(I2403+1)*100*1000,"T",J2403+273.15,"WATER")/1000</f>
        <v>6.9657897431055034</v>
      </c>
      <c r="M2403" s="5" cm="1">
        <f t="array" ref="M2403">[2]!PropsSI("H","P",(I2403+1)*100*1000,"S",E2403*1000,"WATER")/1000</f>
        <v>2844.0700674645718</v>
      </c>
      <c r="N2403" s="5" cm="1">
        <f t="array" ref="N2403">[2]!PropsSI("T","P",(I2403+1)*100*1000,"Q",1,"WATER")-273.15</f>
        <v>184.97964007943392</v>
      </c>
      <c r="O2403" s="5">
        <f t="shared" si="409"/>
        <v>13.104763946158659</v>
      </c>
      <c r="Q2403">
        <f t="shared" si="407"/>
        <v>7.0101663803657557</v>
      </c>
      <c r="S2403">
        <f t="shared" si="417"/>
        <v>1.1911691118097103</v>
      </c>
      <c r="T2403">
        <f t="shared" si="410"/>
        <v>284.37796088303742</v>
      </c>
      <c r="U2403">
        <f t="shared" si="411"/>
        <v>0.20000480001920007</v>
      </c>
      <c r="V2403">
        <f t="shared" si="412"/>
        <v>315.24794666304763</v>
      </c>
      <c r="W2403">
        <f t="shared" si="413"/>
        <v>3172.85697491988</v>
      </c>
      <c r="X2403">
        <f t="shared" si="408"/>
        <v>9.8333806325266355</v>
      </c>
      <c r="Y2403">
        <f t="shared" si="414"/>
        <v>7.9705387136043164</v>
      </c>
      <c r="AA2403">
        <f t="shared" si="415"/>
        <v>0.75036705852065699</v>
      </c>
      <c r="AB2403" s="3">
        <f t="shared" si="416"/>
        <v>9.8333831748866309</v>
      </c>
    </row>
    <row r="2404" spans="1:28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5" cm="1">
        <f t="array" ref="F2404">[2]!PropsSI("T","P",(B2404+1)*100*1000,"Q",1,"WATER")-273.15</f>
        <v>248.7071387060987</v>
      </c>
      <c r="G2404" s="9"/>
      <c r="H2404" s="4">
        <v>74.160134429036404</v>
      </c>
      <c r="I2404" s="6">
        <v>10.226927808975349</v>
      </c>
      <c r="J2404" s="5">
        <v>275.74830661300246</v>
      </c>
      <c r="K2404" s="5" cm="1">
        <f t="array" ref="K2404">[2]!PropsSI("H","P",(I2404+1)*100*1000,"T",J2404+273.15,"WATER")/1000</f>
        <v>2995.6151814132809</v>
      </c>
      <c r="L2404" s="5" cm="1">
        <f t="array" ref="L2404">[2]!PropsSI("S","P",(I2404+1)*100*1000,"T",J2404+273.15,"WATER")/1000</f>
        <v>6.9728681481797805</v>
      </c>
      <c r="M2404" s="5" cm="1">
        <f t="array" ref="M2404">[2]!PropsSI("H","P",(I2404+1)*100*1000,"S",E2404*1000,"WATER")/1000</f>
        <v>2858.6644340536736</v>
      </c>
      <c r="N2404" s="5" cm="1">
        <f t="array" ref="N2404">[2]!PropsSI("T","P",(I2404+1)*100*1000,"Q",1,"WATER")-273.15</f>
        <v>184.96940040275251</v>
      </c>
      <c r="O2404" s="5">
        <f t="shared" si="409"/>
        <v>13.282747305574681</v>
      </c>
      <c r="Q2404">
        <f t="shared" si="407"/>
        <v>7.3391071454120489</v>
      </c>
      <c r="S2404">
        <f t="shared" si="417"/>
        <v>1.1892909032072003</v>
      </c>
      <c r="T2404">
        <f t="shared" si="410"/>
        <v>269.61063302315443</v>
      </c>
      <c r="U2404">
        <f t="shared" si="411"/>
        <v>0.20000480001920007</v>
      </c>
      <c r="V2404">
        <f t="shared" si="412"/>
        <v>304.30741287071783</v>
      </c>
      <c r="W2404">
        <f t="shared" si="413"/>
        <v>3062.7444450214921</v>
      </c>
      <c r="X2404">
        <f t="shared" si="408"/>
        <v>10.144147777510858</v>
      </c>
      <c r="Y2404">
        <f t="shared" si="414"/>
        <v>7.8682529477252849</v>
      </c>
      <c r="AA2404">
        <f t="shared" si="415"/>
        <v>0.76370874252256271</v>
      </c>
      <c r="AB2404" s="3">
        <f t="shared" si="416"/>
        <v>10.144150241985397</v>
      </c>
    </row>
    <row r="2405" spans="1:28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5" cm="1">
        <f t="array" ref="F2405">[2]!PropsSI("T","P",(B2405+1)*100*1000,"Q",1,"WATER")-273.15</f>
        <v>245.62867463408452</v>
      </c>
      <c r="G2405" s="9"/>
      <c r="H2405" s="4">
        <v>89.458844836329831</v>
      </c>
      <c r="I2405" s="6">
        <v>10.232779262372702</v>
      </c>
      <c r="J2405" s="5">
        <v>278.6838585940601</v>
      </c>
      <c r="K2405" s="5" cm="1">
        <f t="array" ref="K2405">[2]!PropsSI("H","P",(I2405+1)*100*1000,"T",J2405+273.15,"WATER")/1000</f>
        <v>3002.025518443174</v>
      </c>
      <c r="L2405" s="5" cm="1">
        <f t="array" ref="L2405">[2]!PropsSI("S","P",(I2405+1)*100*1000,"T",J2405+273.15,"WATER")/1000</f>
        <v>6.984283018766984</v>
      </c>
      <c r="M2405" s="5" cm="1">
        <f t="array" ref="M2405">[2]!PropsSI("H","P",(I2405+1)*100*1000,"S",E2405*1000,"WATER")/1000</f>
        <v>2872.4844412787475</v>
      </c>
      <c r="N2405" s="5" cm="1">
        <f t="array" ref="N2405">[2]!PropsSI("T","P",(I2405+1)*100*1000,"Q",1,"WATER")-273.15</f>
        <v>184.99261000582567</v>
      </c>
      <c r="O2405" s="5">
        <f t="shared" si="409"/>
        <v>13.181785475237961</v>
      </c>
      <c r="Q2405">
        <f t="shared" si="407"/>
        <v>7.403799032952799</v>
      </c>
      <c r="S2405">
        <f t="shared" si="417"/>
        <v>1.1876222027700032</v>
      </c>
      <c r="T2405">
        <f t="shared" si="410"/>
        <v>256.49055337753498</v>
      </c>
      <c r="U2405">
        <f t="shared" si="411"/>
        <v>0.20000480001920007</v>
      </c>
      <c r="V2405">
        <f t="shared" si="412"/>
        <v>294.3220595288617</v>
      </c>
      <c r="W2405">
        <f t="shared" si="413"/>
        <v>2962.2454621316497</v>
      </c>
      <c r="X2405">
        <f t="shared" si="408"/>
        <v>10.16555080796306</v>
      </c>
      <c r="Y2405">
        <f t="shared" si="414"/>
        <v>7.6272728667723255</v>
      </c>
      <c r="AA2405">
        <f t="shared" si="415"/>
        <v>0.77118181648038631</v>
      </c>
      <c r="AB2405" s="3">
        <f t="shared" si="416"/>
        <v>10.165553267248782</v>
      </c>
    </row>
    <row r="2406" spans="1:28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5" cm="1">
        <f t="array" ref="F2406">[2]!PropsSI("T","P",(B2406+1)*100*1000,"Q",1,"WATER")-273.15</f>
        <v>255.21212270513217</v>
      </c>
      <c r="G2406" s="9"/>
      <c r="H2406" s="4">
        <v>67.648183768935723</v>
      </c>
      <c r="I2406" s="6">
        <v>10.236098401104963</v>
      </c>
      <c r="J2406" s="5">
        <v>266.48855959944126</v>
      </c>
      <c r="K2406" s="5" cm="1">
        <f t="array" ref="K2406">[2]!PropsSI("H","P",(I2406+1)*100*1000,"T",J2406+273.15,"WATER")/1000</f>
        <v>2975.2138655322419</v>
      </c>
      <c r="L2406" s="5" cm="1">
        <f t="array" ref="L2406">[2]!PropsSI("S","P",(I2406+1)*100*1000,"T",J2406+273.15,"WATER")/1000</f>
        <v>6.9350190701051524</v>
      </c>
      <c r="M2406" s="5" cm="1">
        <f t="array" ref="M2406">[2]!PropsSI("H","P",(I2406+1)*100*1000,"S",E2406*1000,"WATER")/1000</f>
        <v>2827.6357593490284</v>
      </c>
      <c r="N2406" s="5" cm="1">
        <f t="array" ref="N2406">[2]!PropsSI("T","P",(I2406+1)*100*1000,"Q",1,"WATER")-273.15</f>
        <v>185.00577104295712</v>
      </c>
      <c r="O2406" s="5">
        <f t="shared" si="409"/>
        <v>13.893543493451183</v>
      </c>
      <c r="Q2406">
        <f t="shared" si="407"/>
        <v>7.5961857733125342</v>
      </c>
      <c r="S2406">
        <f t="shared" si="417"/>
        <v>1.1927710171942503</v>
      </c>
      <c r="T2406">
        <f t="shared" si="410"/>
        <v>296.97286753100047</v>
      </c>
      <c r="U2406">
        <f t="shared" si="411"/>
        <v>0.20000480001920007</v>
      </c>
      <c r="V2406">
        <f t="shared" si="412"/>
        <v>322.62109383714005</v>
      </c>
      <c r="W2406">
        <f t="shared" si="413"/>
        <v>3247.0650441113171</v>
      </c>
      <c r="X2406">
        <f t="shared" si="408"/>
        <v>10.519614096171505</v>
      </c>
      <c r="Y2406">
        <f t="shared" si="414"/>
        <v>8.5464331588940166</v>
      </c>
      <c r="AA2406">
        <f t="shared" si="415"/>
        <v>0.75715863830148833</v>
      </c>
      <c r="AB2406" s="3">
        <f t="shared" si="416"/>
        <v>10.519616472684001</v>
      </c>
    </row>
    <row r="2407" spans="1:28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5" cm="1">
        <f t="array" ref="F2407">[2]!PropsSI("T","P",(B2407+1)*100*1000,"Q",1,"WATER")-273.15</f>
        <v>255.83074125489088</v>
      </c>
      <c r="G2407" s="9"/>
      <c r="H2407" s="4">
        <v>60.51652235985253</v>
      </c>
      <c r="I2407" s="6">
        <v>10.234280272872359</v>
      </c>
      <c r="J2407" s="5">
        <v>268.04958262144203</v>
      </c>
      <c r="K2407" s="5" cm="1">
        <f t="array" ref="K2407">[2]!PropsSI("H","P",(I2407+1)*100*1000,"T",J2407+273.15,"WATER")/1000</f>
        <v>2978.6651285097259</v>
      </c>
      <c r="L2407" s="5" cm="1">
        <f t="array" ref="L2407">[2]!PropsSI("S","P",(I2407+1)*100*1000,"T",J2407+273.15,"WATER")/1000</f>
        <v>6.941477382106112</v>
      </c>
      <c r="M2407" s="5" cm="1">
        <f t="array" ref="M2407">[2]!PropsSI("H","P",(I2407+1)*100*1000,"S",E2407*1000,"WATER")/1000</f>
        <v>2827.7319490675986</v>
      </c>
      <c r="N2407" s="5" cm="1">
        <f t="array" ref="N2407">[2]!PropsSI("T","P",(I2407+1)*100*1000,"Q",1,"WATER")-273.15</f>
        <v>184.99856218560166</v>
      </c>
      <c r="O2407" s="5">
        <f t="shared" si="409"/>
        <v>13.773166406427526</v>
      </c>
      <c r="Q2407">
        <f t="shared" si="407"/>
        <v>7.4456156061858092</v>
      </c>
      <c r="S2407">
        <f t="shared" si="417"/>
        <v>1.1931077123392777</v>
      </c>
      <c r="T2407">
        <f t="shared" si="410"/>
        <v>299.62011746309344</v>
      </c>
      <c r="U2407">
        <f t="shared" si="411"/>
        <v>0.20000480001920007</v>
      </c>
      <c r="V2407">
        <f t="shared" si="412"/>
        <v>325.44474525918326</v>
      </c>
      <c r="W2407">
        <f t="shared" si="413"/>
        <v>3275.4840780939489</v>
      </c>
      <c r="X2407">
        <f t="shared" si="408"/>
        <v>10.368090952330672</v>
      </c>
      <c r="Y2407">
        <f t="shared" si="414"/>
        <v>8.5408621488245338</v>
      </c>
      <c r="AA2407">
        <f t="shared" si="415"/>
        <v>0.75277485638566832</v>
      </c>
      <c r="AB2407" s="3">
        <f t="shared" si="416"/>
        <v>10.368093363574392</v>
      </c>
    </row>
    <row r="2408" spans="1:28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5" cm="1">
        <f t="array" ref="F2408">[2]!PropsSI("T","P",(B2408+1)*100*1000,"Q",1,"WATER")-273.15</f>
        <v>253.57709651407401</v>
      </c>
      <c r="G2408" s="9"/>
      <c r="H2408" s="4">
        <v>59.65412382629011</v>
      </c>
      <c r="I2408" s="6">
        <v>10.23054921502378</v>
      </c>
      <c r="J2408" s="5">
        <v>270.95395121322736</v>
      </c>
      <c r="K2408" s="5" cm="1">
        <f t="array" ref="K2408">[2]!PropsSI("H","P",(I2408+1)*100*1000,"T",J2408+273.15,"WATER")/1000</f>
        <v>2985.0750934714711</v>
      </c>
      <c r="L2408" s="5" cm="1">
        <f t="array" ref="L2408">[2]!PropsSI("S","P",(I2408+1)*100*1000,"T",J2408+273.15,"WATER")/1000</f>
        <v>6.953437677093949</v>
      </c>
      <c r="M2408" s="5" cm="1">
        <f t="array" ref="M2408">[2]!PropsSI("H","P",(I2408+1)*100*1000,"S",E2408*1000,"WATER")/1000</f>
        <v>2837.890915618952</v>
      </c>
      <c r="N2408" s="5" cm="1">
        <f t="array" ref="N2408">[2]!PropsSI("T","P",(I2408+1)*100*1000,"Q",1,"WATER")-273.15</f>
        <v>184.98376571437751</v>
      </c>
      <c r="O2408" s="5">
        <f t="shared" si="409"/>
        <v>13.573677733651662</v>
      </c>
      <c r="Q2408">
        <f t="shared" si="407"/>
        <v>7.3662428315586421</v>
      </c>
      <c r="S2408">
        <f t="shared" si="417"/>
        <v>1.1919032119702369</v>
      </c>
      <c r="T2408">
        <f t="shared" si="410"/>
        <v>290.14978928271626</v>
      </c>
      <c r="U2408">
        <f t="shared" si="411"/>
        <v>0.20000480001920007</v>
      </c>
      <c r="V2408">
        <f t="shared" si="412"/>
        <v>319.19490378483658</v>
      </c>
      <c r="W2408">
        <f t="shared" si="413"/>
        <v>3212.5816759564364</v>
      </c>
      <c r="X2408">
        <f t="shared" si="408"/>
        <v>10.249338044175401</v>
      </c>
      <c r="Y2408">
        <f t="shared" si="414"/>
        <v>8.3122380050136737</v>
      </c>
      <c r="AA2408">
        <f t="shared" si="415"/>
        <v>0.75508942266595314</v>
      </c>
      <c r="AB2408" s="3">
        <f t="shared" si="416"/>
        <v>10.249340483356736</v>
      </c>
    </row>
    <row r="2409" spans="1:28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5" cm="1">
        <f t="array" ref="F2409">[2]!PropsSI("T","P",(B2409+1)*100*1000,"Q",1,"WATER")-273.15</f>
        <v>255.34873678845372</v>
      </c>
      <c r="G2409" s="9"/>
      <c r="H2409" s="4">
        <v>59.466120090998622</v>
      </c>
      <c r="I2409" s="6">
        <v>10.228807883167093</v>
      </c>
      <c r="J2409" s="5">
        <v>269.08113013908155</v>
      </c>
      <c r="K2409" s="5" cm="1">
        <f t="array" ref="K2409">[2]!PropsSI("H","P",(I2409+1)*100*1000,"T",J2409+273.15,"WATER")/1000</f>
        <v>2980.9571293863842</v>
      </c>
      <c r="L2409" s="5" cm="1">
        <f t="array" ref="L2409">[2]!PropsSI("S","P",(I2409+1)*100*1000,"T",J2409+273.15,"WATER")/1000</f>
        <v>6.9459253576715438</v>
      </c>
      <c r="M2409" s="5" cm="1">
        <f t="array" ref="M2409">[2]!PropsSI("H","P",(I2409+1)*100*1000,"S",E2409*1000,"WATER")/1000</f>
        <v>2829.9326813795747</v>
      </c>
      <c r="N2409" s="5" cm="1">
        <f t="array" ref="N2409">[2]!PropsSI("T","P",(I2409+1)*100*1000,"Q",1,"WATER")-273.15</f>
        <v>184.97685869273363</v>
      </c>
      <c r="O2409" s="5">
        <f t="shared" si="409"/>
        <v>13.638463089235284</v>
      </c>
      <c r="Q2409">
        <f t="shared" si="407"/>
        <v>7.3444263877277516</v>
      </c>
      <c r="S2409">
        <f t="shared" si="417"/>
        <v>1.1928600704154975</v>
      </c>
      <c r="T2409">
        <f t="shared" si="410"/>
        <v>297.67304434489603</v>
      </c>
      <c r="U2409">
        <f t="shared" si="411"/>
        <v>0.20000480001920007</v>
      </c>
      <c r="V2409">
        <f t="shared" si="412"/>
        <v>324.25396440868496</v>
      </c>
      <c r="W2409">
        <f t="shared" si="413"/>
        <v>3263.4992979642225</v>
      </c>
      <c r="X2409">
        <f t="shared" si="408"/>
        <v>10.249983979296687</v>
      </c>
      <c r="Y2409">
        <f t="shared" si="414"/>
        <v>8.44226491792387</v>
      </c>
      <c r="AA2409">
        <f t="shared" si="415"/>
        <v>0.75154996213719494</v>
      </c>
      <c r="AB2409" s="3">
        <f t="shared" si="416"/>
        <v>10.249986418324308</v>
      </c>
    </row>
    <row r="2410" spans="1:28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5" cm="1">
        <f t="array" ref="F2410">[2]!PropsSI("T","P",(B2410+1)*100*1000,"Q",1,"WATER")-273.15</f>
        <v>248.43726910027374</v>
      </c>
      <c r="G2410" s="9"/>
      <c r="H2410" s="4">
        <v>70.395895313393211</v>
      </c>
      <c r="I2410" s="6">
        <v>10.221066387190412</v>
      </c>
      <c r="J2410" s="5">
        <v>276.02550807402156</v>
      </c>
      <c r="K2410" s="5" cm="1">
        <f t="array" ref="K2410">[2]!PropsSI("H","P",(I2410+1)*100*1000,"T",J2410+273.15,"WATER")/1000</f>
        <v>2996.2409954233071</v>
      </c>
      <c r="L2410" s="5" cm="1">
        <f t="array" ref="L2410">[2]!PropsSI("S","P",(I2410+1)*100*1000,"T",J2410+273.15,"WATER")/1000</f>
        <v>6.9742410030373101</v>
      </c>
      <c r="M2410" s="5" cm="1">
        <f t="array" ref="M2410">[2]!PropsSI("H","P",(I2410+1)*100*1000,"S",E2410*1000,"WATER")/1000</f>
        <v>2855.7311332327426</v>
      </c>
      <c r="N2410" s="5" cm="1">
        <f t="array" ref="N2410">[2]!PropsSI("T","P",(I2410+1)*100*1000,"Q",1,"WATER")-273.15</f>
        <v>184.94614173294781</v>
      </c>
      <c r="O2410" s="5">
        <f t="shared" si="409"/>
        <v>12.637608748738989</v>
      </c>
      <c r="Q2410">
        <f t="shared" si="407"/>
        <v>6.7952315446229203</v>
      </c>
      <c r="S2410">
        <f t="shared" si="417"/>
        <v>1.1891582265236214</v>
      </c>
      <c r="T2410">
        <f t="shared" si="410"/>
        <v>268.56746876378872</v>
      </c>
      <c r="U2410">
        <f t="shared" si="411"/>
        <v>0.20000480001920007</v>
      </c>
      <c r="V2410">
        <f t="shared" si="412"/>
        <v>302.22021870904615</v>
      </c>
      <c r="W2410">
        <f t="shared" si="413"/>
        <v>3041.7375879619271</v>
      </c>
      <c r="X2410">
        <f t="shared" si="408"/>
        <v>9.5245299243783759</v>
      </c>
      <c r="Y2410">
        <f t="shared" si="414"/>
        <v>7.4490696457357544</v>
      </c>
      <c r="AA2410">
        <f t="shared" si="415"/>
        <v>0.75366572415287714</v>
      </c>
      <c r="AB2410" s="3">
        <f t="shared" si="416"/>
        <v>9.5245325491791064</v>
      </c>
    </row>
    <row r="2411" spans="1:28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5" cm="1">
        <f t="array" ref="F2411">[2]!PropsSI("T","P",(B2411+1)*100*1000,"Q",1,"WATER")-273.15</f>
        <v>251.33717589115906</v>
      </c>
      <c r="G2411" s="9"/>
      <c r="H2411" s="4">
        <v>78.944501288331864</v>
      </c>
      <c r="I2411" s="6">
        <v>10.238993198971496</v>
      </c>
      <c r="J2411" s="5">
        <v>277.2745353554601</v>
      </c>
      <c r="K2411" s="5" cm="1">
        <f t="array" ref="K2411">[2]!PropsSI("H","P",(I2411+1)*100*1000,"T",J2411+273.15,"WATER")/1000</f>
        <v>2998.9217256190177</v>
      </c>
      <c r="L2411" s="5" cm="1">
        <f t="array" ref="L2411">[2]!PropsSI("S","P",(I2411+1)*100*1000,"T",J2411+273.15,"WATER")/1000</f>
        <v>6.9784044259665858</v>
      </c>
      <c r="M2411" s="5" cm="1">
        <f t="array" ref="M2411">[2]!PropsSI("H","P",(I2411+1)*100*1000,"S",E2411*1000,"WATER")/1000</f>
        <v>2850.6013593772932</v>
      </c>
      <c r="N2411" s="5" cm="1">
        <f t="array" ref="N2411">[2]!PropsSI("T","P",(I2411+1)*100*1000,"Q",1,"WATER")-273.15</f>
        <v>185.01724699253231</v>
      </c>
      <c r="O2411" s="5">
        <f t="shared" si="409"/>
        <v>12.840094265670057</v>
      </c>
      <c r="Q2411">
        <f t="shared" si="407"/>
        <v>6.8048493236076721</v>
      </c>
      <c r="S2411">
        <f t="shared" si="417"/>
        <v>1.1906801217474612</v>
      </c>
      <c r="T2411">
        <f t="shared" si="410"/>
        <v>280.53329924119123</v>
      </c>
      <c r="U2411">
        <f t="shared" si="411"/>
        <v>0.20000480001920007</v>
      </c>
      <c r="V2411">
        <f t="shared" si="412"/>
        <v>313.3435256908088</v>
      </c>
      <c r="W2411">
        <f t="shared" si="413"/>
        <v>3153.6896641446256</v>
      </c>
      <c r="X2411">
        <f t="shared" si="408"/>
        <v>9.5964469251315112</v>
      </c>
      <c r="Y2411">
        <f t="shared" si="414"/>
        <v>7.7930171688336509</v>
      </c>
      <c r="AA2411">
        <f t="shared" si="415"/>
        <v>0.74738154811832092</v>
      </c>
      <c r="AB2411" s="3">
        <f t="shared" si="416"/>
        <v>9.5964495302616619</v>
      </c>
    </row>
    <row r="2412" spans="1:28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5" cm="1">
        <f t="array" ref="F2412">[2]!PropsSI("T","P",(B2412+1)*100*1000,"Q",1,"WATER")-273.15</f>
        <v>254.0272653409329</v>
      </c>
      <c r="G2412" s="9"/>
      <c r="H2412" s="4">
        <v>72.886690581900751</v>
      </c>
      <c r="I2412" s="6">
        <v>10.23224182573607</v>
      </c>
      <c r="J2412" s="5">
        <v>268.90021869868292</v>
      </c>
      <c r="K2412" s="5" cm="1">
        <f t="array" ref="K2412">[2]!PropsSI("H","P",(I2412+1)*100*1000,"T",J2412+273.15,"WATER")/1000</f>
        <v>2980.5472312151792</v>
      </c>
      <c r="L2412" s="5" cm="1">
        <f t="array" ref="L2412">[2]!PropsSI("S","P",(I2412+1)*100*1000,"T",J2412+273.15,"WATER")/1000</f>
        <v>6.9450331071272933</v>
      </c>
      <c r="M2412" s="5" cm="1">
        <f t="array" ref="M2412">[2]!PropsSI("H","P",(I2412+1)*100*1000,"S",E2412*1000,"WATER")/1000</f>
        <v>2831.8374008117253</v>
      </c>
      <c r="N2412" s="5" cm="1">
        <f t="array" ref="N2412">[2]!PropsSI("T","P",(I2412+1)*100*1000,"Q",1,"WATER")-273.15</f>
        <v>184.99047867666081</v>
      </c>
      <c r="O2412" s="5">
        <f t="shared" si="409"/>
        <v>13.380199663795713</v>
      </c>
      <c r="Q2412">
        <f t="shared" si="407"/>
        <v>7.195524343141189</v>
      </c>
      <c r="S2412">
        <f t="shared" si="417"/>
        <v>1.1921417912253784</v>
      </c>
      <c r="T2412">
        <f t="shared" si="410"/>
        <v>292.02560758987096</v>
      </c>
      <c r="U2412">
        <f t="shared" si="411"/>
        <v>0.20000480001920007</v>
      </c>
      <c r="V2412">
        <f t="shared" si="412"/>
        <v>318.9795893686063</v>
      </c>
      <c r="W2412">
        <f t="shared" si="413"/>
        <v>3210.4146139515333</v>
      </c>
      <c r="X2412">
        <f t="shared" si="408"/>
        <v>10.055589313349792</v>
      </c>
      <c r="Y2412">
        <f t="shared" si="414"/>
        <v>8.1799716338143362</v>
      </c>
      <c r="AA2412">
        <f t="shared" si="415"/>
        <v>0.75152778375476736</v>
      </c>
      <c r="AB2412" s="3">
        <f t="shared" si="416"/>
        <v>10.055591799528676</v>
      </c>
    </row>
    <row r="2413" spans="1:28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5" cm="1">
        <f t="array" ref="F2413">[2]!PropsSI("T","P",(B2413+1)*100*1000,"Q",1,"WATER")-273.15</f>
        <v>253.11792579554071</v>
      </c>
      <c r="G2413" s="9"/>
      <c r="H2413" s="4">
        <v>73.470712742440995</v>
      </c>
      <c r="I2413" s="6">
        <v>10.225007886680205</v>
      </c>
      <c r="J2413" s="5">
        <v>268.63209885585286</v>
      </c>
      <c r="K2413" s="5" cm="1">
        <f t="array" ref="K2413">[2]!PropsSI("H","P",(I2413+1)*100*1000,"T",J2413+273.15,"WATER")/1000</f>
        <v>2979.9799566607276</v>
      </c>
      <c r="L2413" s="5" cm="1">
        <f t="array" ref="L2413">[2]!PropsSI("S","P",(I2413+1)*100*1000,"T",J2413+273.15,"WATER")/1000</f>
        <v>6.9442732159390177</v>
      </c>
      <c r="M2413" s="5" cm="1">
        <f t="array" ref="M2413">[2]!PropsSI("H","P",(I2413+1)*100*1000,"S",E2413*1000,"WATER")/1000</f>
        <v>2834.5981661969031</v>
      </c>
      <c r="N2413" s="5" cm="1">
        <f t="array" ref="N2413">[2]!PropsSI("T","P",(I2413+1)*100*1000,"Q",1,"WATER")-273.15</f>
        <v>184.96178302213042</v>
      </c>
      <c r="O2413" s="5">
        <f t="shared" si="409"/>
        <v>13.481559028627352</v>
      </c>
      <c r="Q2413">
        <f t="shared" si="407"/>
        <v>7.3309341957367824</v>
      </c>
      <c r="S2413">
        <f t="shared" si="417"/>
        <v>1.1916680048120947</v>
      </c>
      <c r="T2413">
        <f t="shared" si="410"/>
        <v>288.3004839315256</v>
      </c>
      <c r="U2413">
        <f t="shared" si="411"/>
        <v>0.20000480001920007</v>
      </c>
      <c r="V2413">
        <f t="shared" si="412"/>
        <v>316.08414007843544</v>
      </c>
      <c r="W2413">
        <f t="shared" si="413"/>
        <v>3181.2729603005278</v>
      </c>
      <c r="X2413">
        <f t="shared" si="408"/>
        <v>10.1912061861373</v>
      </c>
      <c r="Y2413">
        <f t="shared" si="414"/>
        <v>8.181155859069742</v>
      </c>
      <c r="AA2413">
        <f t="shared" si="415"/>
        <v>0.75593695192014043</v>
      </c>
      <c r="AB2413" s="3">
        <f t="shared" si="416"/>
        <v>10.191208639232009</v>
      </c>
    </row>
    <row r="2414" spans="1:28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5" cm="1">
        <f t="array" ref="F2414">[2]!PropsSI("T","P",(B2414+1)*100*1000,"Q",1,"WATER")-273.15</f>
        <v>254.07069236209441</v>
      </c>
      <c r="G2414" s="9"/>
      <c r="H2414" s="4">
        <v>69.607791727047939</v>
      </c>
      <c r="I2414" s="6">
        <v>10.228622223791204</v>
      </c>
      <c r="J2414" s="5">
        <v>269.24831221366264</v>
      </c>
      <c r="K2414" s="5" cm="1">
        <f t="array" ref="K2414">[2]!PropsSI("H","P",(I2414+1)*100*1000,"T",J2414+273.15,"WATER")/1000</f>
        <v>2981.3260943298192</v>
      </c>
      <c r="L2414" s="5" cm="1">
        <f t="array" ref="L2414">[2]!PropsSI("S","P",(I2414+1)*100*1000,"T",J2414+273.15,"WATER")/1000</f>
        <v>6.9466130738843939</v>
      </c>
      <c r="M2414" s="5" cm="1">
        <f t="array" ref="M2414">[2]!PropsSI("H","P",(I2414+1)*100*1000,"S",E2414*1000,"WATER")/1000</f>
        <v>2832.4772429657378</v>
      </c>
      <c r="N2414" s="5" cm="1">
        <f t="array" ref="N2414">[2]!PropsSI("T","P",(I2414+1)*100*1000,"Q",1,"WATER")-273.15</f>
        <v>184.97612222211546</v>
      </c>
      <c r="O2414" s="5">
        <f t="shared" si="409"/>
        <v>13.414091544980753</v>
      </c>
      <c r="Q2414">
        <f t="shared" si="407"/>
        <v>7.218036472307011</v>
      </c>
      <c r="S2414">
        <f t="shared" si="417"/>
        <v>1.1921728787353087</v>
      </c>
      <c r="T2414">
        <f t="shared" si="410"/>
        <v>292.27003169211093</v>
      </c>
      <c r="U2414">
        <f t="shared" si="411"/>
        <v>0.20000480001920007</v>
      </c>
      <c r="V2414">
        <f t="shared" si="412"/>
        <v>319.49415355738569</v>
      </c>
      <c r="W2414">
        <f t="shared" si="413"/>
        <v>3215.5935170742805</v>
      </c>
      <c r="X2414">
        <f t="shared" si="408"/>
        <v>10.083826348765138</v>
      </c>
      <c r="Y2414">
        <f t="shared" si="414"/>
        <v>8.2127516160098857</v>
      </c>
      <c r="AA2414">
        <f t="shared" si="415"/>
        <v>0.75173401002733509</v>
      </c>
      <c r="AB2414" s="3">
        <f t="shared" si="416"/>
        <v>10.083828827982153</v>
      </c>
    </row>
    <row r="2415" spans="1:28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5" cm="1">
        <f t="array" ref="F2415">[2]!PropsSI("T","P",(B2415+1)*100*1000,"Q",1,"WATER")-273.15</f>
        <v>253.81625728806569</v>
      </c>
      <c r="G2415" s="9"/>
      <c r="H2415" s="4">
        <v>76.96197085684318</v>
      </c>
      <c r="I2415" s="6">
        <v>10.225605943467881</v>
      </c>
      <c r="J2415" s="5">
        <v>267.05943960053833</v>
      </c>
      <c r="K2415" s="5" cm="1">
        <f t="array" ref="K2415">[2]!PropsSI("H","P",(I2415+1)*100*1000,"T",J2415+273.15,"WATER")/1000</f>
        <v>2976.5091489587248</v>
      </c>
      <c r="L2415" s="5" cm="1">
        <f t="array" ref="L2415">[2]!PropsSI("S","P",(I2415+1)*100*1000,"T",J2415+273.15,"WATER")/1000</f>
        <v>6.9378338976739755</v>
      </c>
      <c r="M2415" s="5" cm="1">
        <f t="array" ref="M2415">[2]!PropsSI("H","P",(I2415+1)*100*1000,"S",E2415*1000,"WATER")/1000</f>
        <v>2830.6474109130477</v>
      </c>
      <c r="N2415" s="5" cm="1">
        <f t="array" ref="N2415">[2]!PropsSI("T","P",(I2415+1)*100*1000,"Q",1,"WATER")-273.15</f>
        <v>184.96415594986001</v>
      </c>
      <c r="O2415" s="5">
        <f t="shared" si="409"/>
        <v>13.60142128797729</v>
      </c>
      <c r="Q2415">
        <f t="shared" si="407"/>
        <v>7.4109895532242769</v>
      </c>
      <c r="S2415">
        <f t="shared" si="417"/>
        <v>1.1920424305199546</v>
      </c>
      <c r="T2415">
        <f t="shared" si="410"/>
        <v>291.24438866061001</v>
      </c>
      <c r="U2415">
        <f t="shared" si="411"/>
        <v>0.20000480001920007</v>
      </c>
      <c r="V2415">
        <f t="shared" si="412"/>
        <v>317.76829611089568</v>
      </c>
      <c r="W2415">
        <f t="shared" si="413"/>
        <v>3198.2233838354232</v>
      </c>
      <c r="X2415">
        <f t="shared" si="408"/>
        <v>10.287992884390235</v>
      </c>
      <c r="Y2415">
        <f t="shared" si="414"/>
        <v>8.2771481675400196</v>
      </c>
      <c r="AA2415">
        <f t="shared" si="415"/>
        <v>0.75639119593338133</v>
      </c>
      <c r="AB2415" s="3">
        <f t="shared" si="416"/>
        <v>10.287995314406894</v>
      </c>
    </row>
    <row r="2416" spans="1:28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5" cm="1">
        <f t="array" ref="F2416">[2]!PropsSI("T","P",(B2416+1)*100*1000,"Q",1,"WATER")-273.15</f>
        <v>251.70111872581322</v>
      </c>
      <c r="G2416" s="9"/>
      <c r="H2416" s="4">
        <v>70.453310546875002</v>
      </c>
      <c r="I2416" s="6">
        <v>10.235392381427427</v>
      </c>
      <c r="J2416" s="5">
        <v>272.8943181980751</v>
      </c>
      <c r="K2416" s="5" cm="1">
        <f t="array" ref="K2416">[2]!PropsSI("H","P",(I2416+1)*100*1000,"T",J2416+273.15,"WATER")/1000</f>
        <v>2989.3255524298311</v>
      </c>
      <c r="L2416" s="5" cm="1">
        <f t="array" ref="L2416">[2]!PropsSI("S","P",(I2416+1)*100*1000,"T",J2416+273.15,"WATER")/1000</f>
        <v>6.9610434616286128</v>
      </c>
      <c r="M2416" s="5" cm="1">
        <f t="array" ref="M2416">[2]!PropsSI("H","P",(I2416+1)*100*1000,"S",E2416*1000,"WATER")/1000</f>
        <v>2843.8103783895317</v>
      </c>
      <c r="N2416" s="5" cm="1">
        <f t="array" ref="N2416">[2]!PropsSI("T","P",(I2416+1)*100*1000,"Q",1,"WATER")-273.15</f>
        <v>185.00297179193933</v>
      </c>
      <c r="O2416" s="5">
        <f t="shared" si="409"/>
        <v>13.111106225403594</v>
      </c>
      <c r="Q2416">
        <f t="shared" si="407"/>
        <v>7.0545066545651514</v>
      </c>
      <c r="S2416">
        <f t="shared" si="417"/>
        <v>1.1908836030504242</v>
      </c>
      <c r="T2416">
        <f t="shared" si="410"/>
        <v>282.13316153028654</v>
      </c>
      <c r="U2416">
        <f t="shared" si="411"/>
        <v>0.20000480001920007</v>
      </c>
      <c r="V2416">
        <f t="shared" si="412"/>
        <v>312.71074144797115</v>
      </c>
      <c r="W2416">
        <f t="shared" si="413"/>
        <v>3147.3209187816205</v>
      </c>
      <c r="X2416">
        <f t="shared" si="408"/>
        <v>9.8682546384852348</v>
      </c>
      <c r="Y2416">
        <f t="shared" si="414"/>
        <v>7.9171777170143338</v>
      </c>
      <c r="AA2416">
        <f t="shared" si="415"/>
        <v>0.75266396307126771</v>
      </c>
      <c r="AB2416" s="3">
        <f t="shared" si="416"/>
        <v>9.8682571718606393</v>
      </c>
    </row>
    <row r="2417" spans="1:28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5" cm="1">
        <f t="array" ref="F2417">[2]!PropsSI("T","P",(B2417+1)*100*1000,"Q",1,"WATER")-273.15</f>
        <v>253.51674551724477</v>
      </c>
      <c r="G2417" s="9"/>
      <c r="H2417" s="4">
        <v>79.099242595352862</v>
      </c>
      <c r="I2417" s="6">
        <v>10.227267742232813</v>
      </c>
      <c r="J2417" s="5">
        <v>269.75854177575309</v>
      </c>
      <c r="K2417" s="5" cm="1">
        <f t="array" ref="K2417">[2]!PropsSI("H","P",(I2417+1)*100*1000,"T",J2417+273.15,"WATER")/1000</f>
        <v>2982.4543896291666</v>
      </c>
      <c r="L2417" s="5" cm="1">
        <f t="array" ref="L2417">[2]!PropsSI("S","P",(I2417+1)*100*1000,"T",J2417+273.15,"WATER")/1000</f>
        <v>6.9487460271710164</v>
      </c>
      <c r="M2417" s="5" cm="1">
        <f t="array" ref="M2417">[2]!PropsSI("H","P",(I2417+1)*100*1000,"S",E2417*1000,"WATER")/1000</f>
        <v>2836.6565341525902</v>
      </c>
      <c r="N2417" s="5" cm="1">
        <f t="array" ref="N2417">[2]!PropsSI("T","P",(I2417+1)*100*1000,"Q",1,"WATER")-273.15</f>
        <v>184.97074899707889</v>
      </c>
      <c r="O2417" s="5">
        <f t="shared" si="409"/>
        <v>13.680074922824286</v>
      </c>
      <c r="Q2417">
        <f t="shared" si="407"/>
        <v>7.4705239188105272</v>
      </c>
      <c r="S2417">
        <f t="shared" si="417"/>
        <v>1.1918777461278494</v>
      </c>
      <c r="T2417">
        <f t="shared" si="410"/>
        <v>289.94956528030173</v>
      </c>
      <c r="U2417">
        <f t="shared" si="411"/>
        <v>0.20000480001920007</v>
      </c>
      <c r="V2417">
        <f t="shared" si="412"/>
        <v>318.5587597242116</v>
      </c>
      <c r="W2417">
        <f t="shared" si="413"/>
        <v>3206.1791152382057</v>
      </c>
      <c r="X2417">
        <f t="shared" si="408"/>
        <v>10.361282901380102</v>
      </c>
      <c r="Y2417">
        <f t="shared" si="414"/>
        <v>8.3564874953066841</v>
      </c>
      <c r="AA2417">
        <f t="shared" si="415"/>
        <v>0.75739974909940433</v>
      </c>
      <c r="AB2417" s="3">
        <f t="shared" si="416"/>
        <v>10.361285314208168</v>
      </c>
    </row>
    <row r="2418" spans="1:28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5" cm="1">
        <f t="array" ref="F2418">[2]!PropsSI("T","P",(B2418+1)*100*1000,"Q",1,"WATER")-273.15</f>
        <v>253.45571628343987</v>
      </c>
      <c r="G2418" s="9"/>
      <c r="H2418" s="4">
        <v>89.333712683316236</v>
      </c>
      <c r="I2418" s="6">
        <v>10.227207505779502</v>
      </c>
      <c r="J2418" s="5">
        <v>265.77177466502246</v>
      </c>
      <c r="K2418" s="5" cm="1">
        <f t="array" ref="K2418">[2]!PropsSI("H","P",(I2418+1)*100*1000,"T",J2418+273.15,"WATER")/1000</f>
        <v>2973.6600393012563</v>
      </c>
      <c r="L2418" s="5" cm="1">
        <f t="array" ref="L2418">[2]!PropsSI("S","P",(I2418+1)*100*1000,"T",J2418+273.15,"WATER")/1000</f>
        <v>6.9324900277224808</v>
      </c>
      <c r="M2418" s="5" cm="1">
        <f t="array" ref="M2418">[2]!PropsSI("H","P",(I2418+1)*100*1000,"S",E2418*1000,"WATER")/1000</f>
        <v>2833.7423121319307</v>
      </c>
      <c r="N2418" s="5" cm="1">
        <f t="array" ref="N2418">[2]!PropsSI("T","P",(I2418+1)*100*1000,"Q",1,"WATER")-273.15</f>
        <v>184.97051002739107</v>
      </c>
      <c r="O2418" s="5">
        <f t="shared" si="409"/>
        <v>14.307267334936718</v>
      </c>
      <c r="Q2418">
        <f t="shared" si="407"/>
        <v>8.0490972694263423</v>
      </c>
      <c r="S2418">
        <f t="shared" si="417"/>
        <v>1.1918450409657542</v>
      </c>
      <c r="T2418">
        <f t="shared" si="410"/>
        <v>289.69242246308647</v>
      </c>
      <c r="U2418">
        <f t="shared" si="411"/>
        <v>0.20000480001920007</v>
      </c>
      <c r="V2418">
        <f t="shared" si="412"/>
        <v>317.23614613063677</v>
      </c>
      <c r="W2418">
        <f t="shared" si="413"/>
        <v>3192.8674860589576</v>
      </c>
      <c r="X2418">
        <f t="shared" si="408"/>
        <v>10.996312066650857</v>
      </c>
      <c r="Y2418">
        <f t="shared" si="414"/>
        <v>8.6860750609791371</v>
      </c>
      <c r="AA2418">
        <f t="shared" si="415"/>
        <v>0.7685824331588561</v>
      </c>
      <c r="AB2418" s="3">
        <f t="shared" si="416"/>
        <v>10.996314340139886</v>
      </c>
    </row>
    <row r="2419" spans="1:28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5" cm="1">
        <f t="array" ref="F2419">[2]!PropsSI("T","P",(B2419+1)*100*1000,"Q",1,"WATER")-273.15</f>
        <v>252.50226450954096</v>
      </c>
      <c r="G2419" s="9"/>
      <c r="H2419" s="4">
        <v>80.572730985661309</v>
      </c>
      <c r="I2419" s="6">
        <v>10.230611063859634</v>
      </c>
      <c r="J2419" s="5">
        <v>268.16871580214854</v>
      </c>
      <c r="K2419" s="5" cm="1">
        <f t="array" ref="K2419">[2]!PropsSI("H","P",(I2419+1)*100*1000,"T",J2419+273.15,"WATER")/1000</f>
        <v>2978.9399315433889</v>
      </c>
      <c r="L2419" s="5" cm="1">
        <f t="array" ref="L2419">[2]!PropsSI("S","P",(I2419+1)*100*1000,"T",J2419+273.15,"WATER")/1000</f>
        <v>6.942130537637472</v>
      </c>
      <c r="M2419" s="5" cm="1">
        <f t="array" ref="M2419">[2]!PropsSI("H","P",(I2419+1)*100*1000,"S",E2419*1000,"WATER")/1000</f>
        <v>2838.821377005992</v>
      </c>
      <c r="N2419" s="5" cm="1">
        <f t="array" ref="N2419">[2]!PropsSI("T","P",(I2419+1)*100*1000,"Q",1,"WATER")-273.15</f>
        <v>184.9840110233398</v>
      </c>
      <c r="O2419" s="5">
        <f t="shared" si="409"/>
        <v>13.997297072296472</v>
      </c>
      <c r="Q2419">
        <f t="shared" si="407"/>
        <v>7.8130397485780376</v>
      </c>
      <c r="S2419">
        <f t="shared" si="417"/>
        <v>1.1913248203755762</v>
      </c>
      <c r="T2419">
        <f t="shared" si="410"/>
        <v>285.60221224663093</v>
      </c>
      <c r="U2419">
        <f t="shared" si="411"/>
        <v>0.20000480001920007</v>
      </c>
      <c r="V2419">
        <f t="shared" si="412"/>
        <v>314.68758148339703</v>
      </c>
      <c r="W2419">
        <f t="shared" si="413"/>
        <v>3167.2171013296575</v>
      </c>
      <c r="X2419">
        <f t="shared" si="408"/>
        <v>10.721799859322285</v>
      </c>
      <c r="Y2419">
        <f t="shared" si="414"/>
        <v>8.4608853818568868</v>
      </c>
      <c r="AA2419">
        <f t="shared" si="415"/>
        <v>0.76599090064613218</v>
      </c>
      <c r="AB2419" s="3">
        <f t="shared" si="416"/>
        <v>10.721802191019844</v>
      </c>
    </row>
    <row r="2420" spans="1:28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5" cm="1">
        <f t="array" ref="F2420">[2]!PropsSI("T","P",(B2420+1)*100*1000,"Q",1,"WATER")-273.15</f>
        <v>254.31603492328111</v>
      </c>
      <c r="G2420" s="9"/>
      <c r="H2420" s="4">
        <v>82.188081644338894</v>
      </c>
      <c r="I2420" s="6">
        <v>10.223687640499636</v>
      </c>
      <c r="J2420" s="5">
        <v>266.70155953403344</v>
      </c>
      <c r="K2420" s="5" cm="1">
        <f t="array" ref="K2420">[2]!PropsSI("H","P",(I2420+1)*100*1000,"T",J2420+273.15,"WATER")/1000</f>
        <v>2975.7254824059737</v>
      </c>
      <c r="L2420" s="5" cm="1">
        <f t="array" ref="L2420">[2]!PropsSI("S","P",(I2420+1)*100*1000,"T",J2420+273.15,"WATER")/1000</f>
        <v>6.9364588136167038</v>
      </c>
      <c r="M2420" s="5" cm="1">
        <f t="array" ref="M2420">[2]!PropsSI("H","P",(I2420+1)*100*1000,"S",E2420*1000,"WATER")/1000</f>
        <v>2832.3507170249159</v>
      </c>
      <c r="N2420" s="5" cm="1">
        <f t="array" ref="N2420">[2]!PropsSI("T","P",(I2420+1)*100*1000,"Q",1,"WATER")-273.15</f>
        <v>184.95654429044896</v>
      </c>
      <c r="O2420" s="5">
        <f t="shared" si="409"/>
        <v>14.215887480276541</v>
      </c>
      <c r="Q2420">
        <f t="shared" si="407"/>
        <v>7.9148055571124694</v>
      </c>
      <c r="S2420">
        <f t="shared" si="417"/>
        <v>1.1923154059604637</v>
      </c>
      <c r="T2420">
        <f t="shared" si="410"/>
        <v>293.39064537688</v>
      </c>
      <c r="U2420">
        <f t="shared" si="411"/>
        <v>0.20000480001920007</v>
      </c>
      <c r="V2420">
        <f t="shared" si="412"/>
        <v>320.66440258373729</v>
      </c>
      <c r="W2420">
        <f t="shared" si="413"/>
        <v>3227.3716517931771</v>
      </c>
      <c r="X2420">
        <f t="shared" si="408"/>
        <v>10.865294272733166</v>
      </c>
      <c r="Y2420">
        <f t="shared" si="414"/>
        <v>8.7053836610050706</v>
      </c>
      <c r="AA2420">
        <f t="shared" si="415"/>
        <v>0.76430659631426712</v>
      </c>
      <c r="AB2420" s="3">
        <f t="shared" si="416"/>
        <v>10.865296573636765</v>
      </c>
    </row>
    <row r="2421" spans="1:28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5" cm="1">
        <f t="array" ref="F2421">[2]!PropsSI("T","P",(B2421+1)*100*1000,"Q",1,"WATER")-273.15</f>
        <v>252.05843685530942</v>
      </c>
      <c r="G2421" s="9"/>
      <c r="H2421" s="4">
        <v>65.856509085447215</v>
      </c>
      <c r="I2421" s="6">
        <v>10.237537116264331</v>
      </c>
      <c r="J2421" s="5">
        <v>279.43632840275598</v>
      </c>
      <c r="K2421" s="5" cm="1">
        <f t="array" ref="K2421">[2]!PropsSI("H","P",(I2421+1)*100*1000,"T",J2421+273.15,"WATER")/1000</f>
        <v>3003.6567925354088</v>
      </c>
      <c r="L2421" s="5" cm="1">
        <f t="array" ref="L2421">[2]!PropsSI("S","P",(I2421+1)*100*1000,"T",J2421+273.15,"WATER")/1000</f>
        <v>6.987047999064341</v>
      </c>
      <c r="M2421" s="5" cm="1">
        <f t="array" ref="M2421">[2]!PropsSI("H","P",(I2421+1)*100*1000,"S",E2421*1000,"WATER")/1000</f>
        <v>2839.6469953419719</v>
      </c>
      <c r="N2421" s="5" cm="1">
        <f t="array" ref="N2421">[2]!PropsSI("T","P",(I2421+1)*100*1000,"Q",1,"WATER")-273.15</f>
        <v>185.01147488257305</v>
      </c>
      <c r="O2421" s="5">
        <f t="shared" si="409"/>
        <v>11.256694796959694</v>
      </c>
      <c r="Q2421">
        <f t="shared" si="407"/>
        <v>5.3990053309429147</v>
      </c>
      <c r="S2421">
        <f t="shared" si="417"/>
        <v>1.1910712655413322</v>
      </c>
      <c r="T2421">
        <f t="shared" si="410"/>
        <v>283.60864914467487</v>
      </c>
      <c r="U2421">
        <f t="shared" si="411"/>
        <v>0.20000480001920007</v>
      </c>
      <c r="V2421">
        <f t="shared" si="412"/>
        <v>312.80905559721919</v>
      </c>
      <c r="W2421">
        <f t="shared" si="413"/>
        <v>3148.3104152636029</v>
      </c>
      <c r="X2421">
        <f t="shared" si="408"/>
        <v>8.023816745441227</v>
      </c>
      <c r="Y2421">
        <f t="shared" si="414"/>
        <v>6.8896349616806312</v>
      </c>
      <c r="AA2421">
        <f t="shared" si="415"/>
        <v>0.71280424724061631</v>
      </c>
      <c r="AB2421" s="3">
        <f t="shared" si="416"/>
        <v>8.0238198611642169</v>
      </c>
    </row>
    <row r="2422" spans="1:28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5" cm="1">
        <f t="array" ref="F2422">[2]!PropsSI("T","P",(B2422+1)*100*1000,"Q",1,"WATER")-273.15</f>
        <v>252.99462522454337</v>
      </c>
      <c r="G2422" s="9"/>
      <c r="H2422" s="4">
        <v>62.455979972522535</v>
      </c>
      <c r="I2422" s="6">
        <v>10.232411403756924</v>
      </c>
      <c r="J2422" s="5">
        <v>285.50859451428562</v>
      </c>
      <c r="K2422" s="5" cm="1">
        <f t="array" ref="K2422">[2]!PropsSI("H","P",(I2422+1)*100*1000,"T",J2422+273.15,"WATER")/1000</f>
        <v>3016.9238120558612</v>
      </c>
      <c r="L2422" s="5" cm="1">
        <f t="array" ref="L2422">[2]!PropsSI("S","P",(I2422+1)*100*1000,"T",J2422+273.15,"WATER")/1000</f>
        <v>7.0111299789549832</v>
      </c>
      <c r="M2422" s="5" cm="1">
        <f t="array" ref="M2422">[2]!PropsSI("H","P",(I2422+1)*100*1000,"S",E2422*1000,"WATER")/1000</f>
        <v>2840.1574961196493</v>
      </c>
      <c r="N2422" s="5" cm="1">
        <f t="array" ref="N2422">[2]!PropsSI("T","P",(I2422+1)*100*1000,"Q",1,"WATER")-273.15</f>
        <v>184.99115118613514</v>
      </c>
      <c r="O2422" s="5">
        <f t="shared" si="409"/>
        <v>10.59519599129921</v>
      </c>
      <c r="Q2422">
        <f t="shared" si="407"/>
        <v>4.7402216572647049</v>
      </c>
      <c r="S2422">
        <f t="shared" si="417"/>
        <v>1.1915858690326637</v>
      </c>
      <c r="T2422">
        <f t="shared" si="410"/>
        <v>287.65469518246681</v>
      </c>
      <c r="U2422">
        <f t="shared" si="411"/>
        <v>0.20000480001920007</v>
      </c>
      <c r="V2422">
        <f t="shared" si="412"/>
        <v>317.34019433749762</v>
      </c>
      <c r="W2422">
        <f t="shared" si="413"/>
        <v>3193.9146937643864</v>
      </c>
      <c r="X2422">
        <f t="shared" si="408"/>
        <v>7.3172434030873781</v>
      </c>
      <c r="Y2422">
        <f t="shared" si="414"/>
        <v>6.6410410784429388</v>
      </c>
      <c r="AA2422">
        <f t="shared" si="415"/>
        <v>0.69061929818777257</v>
      </c>
      <c r="AB2422" s="3">
        <f t="shared" si="416"/>
        <v>7.3172468196729623</v>
      </c>
    </row>
    <row r="2423" spans="1:28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5" cm="1">
        <f t="array" ref="F2423">[2]!PropsSI("T","P",(B2423+1)*100*1000,"Q",1,"WATER")-273.15</f>
        <v>247.46279436664418</v>
      </c>
      <c r="G2423" s="9"/>
      <c r="H2423" s="4">
        <v>65.579803509268032</v>
      </c>
      <c r="I2423" s="6">
        <v>10.235491856543055</v>
      </c>
      <c r="J2423" s="5">
        <v>291.07205672087139</v>
      </c>
      <c r="K2423" s="5" cm="1">
        <f t="array" ref="K2423">[2]!PropsSI("H","P",(I2423+1)*100*1000,"T",J2423+273.15,"WATER")/1000</f>
        <v>3029.0145299802698</v>
      </c>
      <c r="L2423" s="5" cm="1">
        <f t="array" ref="L2423">[2]!PropsSI("S","P",(I2423+1)*100*1000,"T",J2423+273.15,"WATER")/1000</f>
        <v>7.0325426701045037</v>
      </c>
      <c r="M2423" s="5" cm="1">
        <f t="array" ref="M2423">[2]!PropsSI("H","P",(I2423+1)*100*1000,"S",E2423*1000,"WATER")/1000</f>
        <v>2863.9875422799828</v>
      </c>
      <c r="N2423" s="5" cm="1">
        <f t="array" ref="N2423">[2]!PropsSI("T","P",(I2423+1)*100*1000,"Q",1,"WATER")-273.15</f>
        <v>185.00336620264898</v>
      </c>
      <c r="O2423" s="5">
        <f t="shared" si="409"/>
        <v>10.114663794980554</v>
      </c>
      <c r="Q2423">
        <f t="shared" si="407"/>
        <v>4.5804533937210739</v>
      </c>
      <c r="S2423">
        <f t="shared" si="417"/>
        <v>1.1886031723522295</v>
      </c>
      <c r="T2423">
        <f t="shared" si="410"/>
        <v>264.20338113369974</v>
      </c>
      <c r="U2423">
        <f t="shared" si="411"/>
        <v>0.20000480001920007</v>
      </c>
      <c r="V2423">
        <f t="shared" si="412"/>
        <v>300.08953672403982</v>
      </c>
      <c r="W2423">
        <f t="shared" si="413"/>
        <v>3020.2930416325294</v>
      </c>
      <c r="X2423">
        <f t="shared" si="408"/>
        <v>7.0432647957285859</v>
      </c>
      <c r="Y2423">
        <f t="shared" si="414"/>
        <v>6.0654400018582066</v>
      </c>
      <c r="AA2423">
        <f t="shared" si="415"/>
        <v>0.69634230934223817</v>
      </c>
      <c r="AB2423" s="3">
        <f t="shared" si="416"/>
        <v>7.0432683452170863</v>
      </c>
    </row>
    <row r="2424" spans="1:28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5" cm="1">
        <f t="array" ref="F2424">[2]!PropsSI("T","P",(B2424+1)*100*1000,"Q",1,"WATER")-273.15</f>
        <v>255.29422909611412</v>
      </c>
      <c r="G2424" s="9"/>
      <c r="H2424" s="4">
        <v>62.129321370011013</v>
      </c>
      <c r="I2424" s="6">
        <v>10.22534468803717</v>
      </c>
      <c r="J2424" s="5">
        <v>278.24362146919486</v>
      </c>
      <c r="K2424" s="5" cm="1">
        <f t="array" ref="K2424">[2]!PropsSI("H","P",(I2424+1)*100*1000,"T",J2424+273.15,"WATER")/1000</f>
        <v>3001.0850589985475</v>
      </c>
      <c r="L2424" s="5" cm="1">
        <f t="array" ref="L2424">[2]!PropsSI("S","P",(I2424+1)*100*1000,"T",J2424+273.15,"WATER")/1000</f>
        <v>6.9828737062865684</v>
      </c>
      <c r="M2424" s="5" cm="1">
        <f t="array" ref="M2424">[2]!PropsSI("H","P",(I2424+1)*100*1000,"S",E2424*1000,"WATER")/1000</f>
        <v>2827.102378725438</v>
      </c>
      <c r="N2424" s="5" cm="1">
        <f t="array" ref="N2424">[2]!PropsSI("T","P",(I2424+1)*100*1000,"Q",1,"WATER")-273.15</f>
        <v>184.96311937112023</v>
      </c>
      <c r="O2424" s="5">
        <f t="shared" si="409"/>
        <v>11.282332649531941</v>
      </c>
      <c r="Q2424">
        <f t="shared" si="407"/>
        <v>5.2619491467583508</v>
      </c>
      <c r="S2424">
        <f t="shared" si="417"/>
        <v>1.1928381370320467</v>
      </c>
      <c r="T2424">
        <f t="shared" si="410"/>
        <v>297.5005941367242</v>
      </c>
      <c r="U2424">
        <f t="shared" si="411"/>
        <v>0.20000480001920007</v>
      </c>
      <c r="V2424">
        <f t="shared" si="412"/>
        <v>323.05013571403924</v>
      </c>
      <c r="W2424">
        <f t="shared" si="413"/>
        <v>3251.3831959853001</v>
      </c>
      <c r="X2424">
        <f t="shared" si="408"/>
        <v>7.9272335753426582</v>
      </c>
      <c r="Y2424">
        <f t="shared" si="414"/>
        <v>7.1037410852539775</v>
      </c>
      <c r="AA2424">
        <f t="shared" si="415"/>
        <v>0.70262391433349325</v>
      </c>
      <c r="AB2424" s="3">
        <f t="shared" si="416"/>
        <v>7.9272367290267045</v>
      </c>
    </row>
    <row r="2425" spans="1:28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5" cm="1">
        <f t="array" ref="F2425">[2]!PropsSI("T","P",(B2425+1)*100*1000,"Q",1,"WATER")-273.15</f>
        <v>254.37731471449763</v>
      </c>
      <c r="G2425" s="9"/>
      <c r="H2425" s="4">
        <v>63.44789342651184</v>
      </c>
      <c r="I2425" s="6">
        <v>10.228959442540976</v>
      </c>
      <c r="J2425" s="5">
        <v>279.76319329254738</v>
      </c>
      <c r="K2425" s="5" cm="1">
        <f t="array" ref="K2425">[2]!PropsSI("H","P",(I2425+1)*100*1000,"T",J2425+273.15,"WATER")/1000</f>
        <v>3004.3974662572482</v>
      </c>
      <c r="L2425" s="5" cm="1">
        <f t="array" ref="L2425">[2]!PropsSI("S","P",(I2425+1)*100*1000,"T",J2425+273.15,"WATER")/1000</f>
        <v>6.9887290082545288</v>
      </c>
      <c r="M2425" s="5" cm="1">
        <f t="array" ref="M2425">[2]!PropsSI("H","P",(I2425+1)*100*1000,"S",E2425*1000,"WATER")/1000</f>
        <v>2829.2969058100043</v>
      </c>
      <c r="N2425" s="5" cm="1">
        <f t="array" ref="N2425">[2]!PropsSI("T","P",(I2425+1)*100*1000,"Q",1,"WATER")-273.15</f>
        <v>184.97745988892336</v>
      </c>
      <c r="O2425" s="5">
        <f t="shared" si="409"/>
        <v>10.920714482718802</v>
      </c>
      <c r="Q2425">
        <f t="shared" si="407"/>
        <v>4.9915919042850367</v>
      </c>
      <c r="S2425">
        <f t="shared" si="417"/>
        <v>1.1923371218961589</v>
      </c>
      <c r="T2425">
        <f t="shared" si="410"/>
        <v>293.56138591217916</v>
      </c>
      <c r="U2425">
        <f t="shared" si="411"/>
        <v>0.20000480001920007</v>
      </c>
      <c r="V2425">
        <f t="shared" si="412"/>
        <v>319.69508798924591</v>
      </c>
      <c r="W2425">
        <f t="shared" si="413"/>
        <v>3217.6158497187198</v>
      </c>
      <c r="X2425">
        <f t="shared" si="408"/>
        <v>7.607657122394393</v>
      </c>
      <c r="Y2425">
        <f t="shared" si="414"/>
        <v>6.8437972254015538</v>
      </c>
      <c r="AA2425">
        <f t="shared" si="415"/>
        <v>0.69662661912774471</v>
      </c>
      <c r="AB2425" s="3">
        <f t="shared" si="416"/>
        <v>7.6076604085557964</v>
      </c>
    </row>
    <row r="2426" spans="1:28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5" cm="1">
        <f t="array" ref="F2426">[2]!PropsSI("T","P",(B2426+1)*100*1000,"Q",1,"WATER")-273.15</f>
        <v>256.16424684601759</v>
      </c>
      <c r="G2426" s="9"/>
      <c r="H2426" s="4">
        <v>62.713558863079733</v>
      </c>
      <c r="I2426" s="6">
        <v>10.226971674203568</v>
      </c>
      <c r="J2426" s="5">
        <v>279.57577087636605</v>
      </c>
      <c r="K2426" s="5" cm="1">
        <f t="array" ref="K2426">[2]!PropsSI("H","P",(I2426+1)*100*1000,"T",J2426+273.15,"WATER")/1000</f>
        <v>3003.9937705090879</v>
      </c>
      <c r="L2426" s="5" cm="1">
        <f t="array" ref="L2426">[2]!PropsSI("S","P",(I2426+1)*100*1000,"T",J2426+273.15,"WATER")/1000</f>
        <v>6.9880778285110852</v>
      </c>
      <c r="M2426" s="5" cm="1">
        <f t="array" ref="M2426">[2]!PropsSI("H","P",(I2426+1)*100*1000,"S",E2426*1000,"WATER")/1000</f>
        <v>2824.4129751493501</v>
      </c>
      <c r="N2426" s="5" cm="1">
        <f t="array" ref="N2426">[2]!PropsSI("T","P",(I2426+1)*100*1000,"Q",1,"WATER")-273.15</f>
        <v>184.96957442812152</v>
      </c>
      <c r="O2426" s="5">
        <f t="shared" si="409"/>
        <v>11.068286832493152</v>
      </c>
      <c r="Q2426">
        <f t="shared" si="407"/>
        <v>5.0273065453812</v>
      </c>
      <c r="S2426">
        <f t="shared" si="417"/>
        <v>1.1933027337608282</v>
      </c>
      <c r="T2426">
        <f t="shared" si="410"/>
        <v>301.15346432770042</v>
      </c>
      <c r="U2426">
        <f t="shared" si="411"/>
        <v>0.20000480001920007</v>
      </c>
      <c r="V2426">
        <f t="shared" si="412"/>
        <v>325.86087025547283</v>
      </c>
      <c r="W2426">
        <f t="shared" si="413"/>
        <v>3279.672226219549</v>
      </c>
      <c r="X2426">
        <f t="shared" si="408"/>
        <v>7.6820739316093167</v>
      </c>
      <c r="Y2426">
        <f t="shared" si="414"/>
        <v>7.0477898749804666</v>
      </c>
      <c r="AA2426">
        <f t="shared" si="415"/>
        <v>0.6940619900981605</v>
      </c>
      <c r="AB2426" s="3">
        <f t="shared" si="416"/>
        <v>7.6820771859374624</v>
      </c>
    </row>
    <row r="2427" spans="1:28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5" cm="1">
        <f t="array" ref="F2427">[2]!PropsSI("T","P",(B2427+1)*100*1000,"Q",1,"WATER")-273.15</f>
        <v>255.56399604325509</v>
      </c>
      <c r="G2427" s="9"/>
      <c r="H2427" s="4">
        <v>62.073449483558612</v>
      </c>
      <c r="I2427" s="6">
        <v>10.228030684276295</v>
      </c>
      <c r="J2427" s="5">
        <v>279.76845363787299</v>
      </c>
      <c r="K2427" s="5" cm="1">
        <f t="array" ref="K2427">[2]!PropsSI("H","P",(I2427+1)*100*1000,"T",J2427+273.15,"WATER")/1000</f>
        <v>3004.4117815576383</v>
      </c>
      <c r="L2427" s="5" cm="1">
        <f t="array" ref="L2427">[2]!PropsSI("S","P",(I2427+1)*100*1000,"T",J2427+273.15,"WATER")/1000</f>
        <v>6.988791841853927</v>
      </c>
      <c r="M2427" s="5" cm="1">
        <f t="array" ref="M2427">[2]!PropsSI("H","P",(I2427+1)*100*1000,"S",E2427*1000,"WATER")/1000</f>
        <v>2828.3346389984608</v>
      </c>
      <c r="N2427" s="5" cm="1">
        <f t="array" ref="N2427">[2]!PropsSI("T","P",(I2427+1)*100*1000,"Q",1,"WATER")-273.15</f>
        <v>184.97377564892304</v>
      </c>
      <c r="O2427" s="5">
        <f t="shared" si="409"/>
        <v>11.240189137704334</v>
      </c>
      <c r="Q2427">
        <f t="shared" si="407"/>
        <v>5.2003563911556201</v>
      </c>
      <c r="S2427">
        <f t="shared" si="417"/>
        <v>1.1929775385721506</v>
      </c>
      <c r="T2427">
        <f t="shared" si="410"/>
        <v>298.59663226802462</v>
      </c>
      <c r="U2427">
        <f t="shared" si="411"/>
        <v>0.20000480001920007</v>
      </c>
      <c r="V2427">
        <f t="shared" si="412"/>
        <v>324.63766278003021</v>
      </c>
      <c r="W2427">
        <f t="shared" si="413"/>
        <v>3267.3610837955812</v>
      </c>
      <c r="X2427">
        <f t="shared" si="408"/>
        <v>7.8684238223166787</v>
      </c>
      <c r="Y2427">
        <f t="shared" si="414"/>
        <v>7.1185838172223699</v>
      </c>
      <c r="AA2427">
        <f t="shared" si="415"/>
        <v>0.7000262098061838</v>
      </c>
      <c r="AB2427" s="3">
        <f t="shared" si="416"/>
        <v>7.8684269995718026</v>
      </c>
    </row>
    <row r="2428" spans="1:28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5" cm="1">
        <f t="array" ref="F2428">[2]!PropsSI("T","P",(B2428+1)*100*1000,"Q",1,"WATER")-273.15</f>
        <v>248.45808990343494</v>
      </c>
      <c r="G2428" s="9"/>
      <c r="H2428" s="4">
        <v>89.47984531559257</v>
      </c>
      <c r="I2428" s="6">
        <v>10.212105892606987</v>
      </c>
      <c r="J2428" s="5">
        <v>283.55576638578475</v>
      </c>
      <c r="K2428" s="5" cm="1">
        <f t="array" ref="K2428">[2]!PropsSI("H","P",(I2428+1)*100*1000,"T",J2428+273.15,"WATER")/1000</f>
        <v>3012.7276736774975</v>
      </c>
      <c r="L2428" s="5" cm="1">
        <f t="array" ref="L2428">[2]!PropsSI("S","P",(I2428+1)*100*1000,"T",J2428+273.15,"WATER")/1000</f>
        <v>7.0044148121337582</v>
      </c>
      <c r="M2428" s="5" cm="1">
        <f t="array" ref="M2428">[2]!PropsSI("H","P",(I2428+1)*100*1000,"S",E2428*1000,"WATER")/1000</f>
        <v>2856.2080700788629</v>
      </c>
      <c r="N2428" s="5" cm="1">
        <f t="array" ref="N2428">[2]!PropsSI("T","P",(I2428+1)*100*1000,"Q",1,"WATER")-273.15</f>
        <v>184.91056720109185</v>
      </c>
      <c r="O2428" s="5">
        <f t="shared" si="409"/>
        <v>11.039207039892577</v>
      </c>
      <c r="Q2428">
        <f t="shared" si="407"/>
        <v>5.3633241666301004</v>
      </c>
      <c r="S2428">
        <f t="shared" si="417"/>
        <v>1.1891885672138607</v>
      </c>
      <c r="T2428">
        <f t="shared" si="410"/>
        <v>268.80602103091127</v>
      </c>
      <c r="U2428">
        <f t="shared" si="411"/>
        <v>0.20000480001920007</v>
      </c>
      <c r="V2428">
        <f t="shared" si="412"/>
        <v>302.69694818015478</v>
      </c>
      <c r="W2428">
        <f t="shared" si="413"/>
        <v>3046.5356982860953</v>
      </c>
      <c r="X2428">
        <f t="shared" si="408"/>
        <v>7.9301878843408904</v>
      </c>
      <c r="Y2428">
        <f t="shared" si="414"/>
        <v>6.5887893453000581</v>
      </c>
      <c r="AA2428">
        <f t="shared" si="415"/>
        <v>0.71836600293776476</v>
      </c>
      <c r="AB2428" s="3">
        <f t="shared" si="416"/>
        <v>7.930191036850065</v>
      </c>
    </row>
    <row r="2429" spans="1:28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5" cm="1">
        <f t="array" ref="F2429">[2]!PropsSI("T","P",(B2429+1)*100*1000,"Q",1,"WATER")-273.15</f>
        <v>250.79187085970329</v>
      </c>
      <c r="G2429" s="9"/>
      <c r="H2429" s="4">
        <v>90.50950047782753</v>
      </c>
      <c r="I2429" s="6">
        <v>10.22980951164555</v>
      </c>
      <c r="J2429" s="5">
        <v>276.29942185977802</v>
      </c>
      <c r="K2429" s="5" cm="1">
        <f t="array" ref="K2429">[2]!PropsSI("H","P",(I2429+1)*100*1000,"T",J2429+273.15,"WATER")/1000</f>
        <v>2996.8140720589599</v>
      </c>
      <c r="L2429" s="5" cm="1">
        <f t="array" ref="L2429">[2]!PropsSI("S","P",(I2429+1)*100*1000,"T",J2429+273.15,"WATER")/1000</f>
        <v>6.9749367115318242</v>
      </c>
      <c r="M2429" s="5" cm="1">
        <f t="array" ref="M2429">[2]!PropsSI("H","P",(I2429+1)*100*1000,"S",E2429*1000,"WATER")/1000</f>
        <v>2851.1060194659649</v>
      </c>
      <c r="N2429" s="5" cm="1">
        <f t="array" ref="N2429">[2]!PropsSI("T","P",(I2429+1)*100*1000,"Q",1,"WATER")-273.15</f>
        <v>184.98083177145236</v>
      </c>
      <c r="O2429" s="5">
        <f t="shared" si="409"/>
        <v>12.932359537627022</v>
      </c>
      <c r="Q2429">
        <f t="shared" si="407"/>
        <v>6.9192040873552259</v>
      </c>
      <c r="S2429">
        <f t="shared" si="417"/>
        <v>1.190406339029479</v>
      </c>
      <c r="T2429">
        <f t="shared" si="410"/>
        <v>278.38069534330151</v>
      </c>
      <c r="U2429">
        <f t="shared" si="411"/>
        <v>0.20000480001920007</v>
      </c>
      <c r="V2429">
        <f t="shared" si="412"/>
        <v>311.25068837264507</v>
      </c>
      <c r="W2429">
        <f t="shared" si="413"/>
        <v>3132.6260107486341</v>
      </c>
      <c r="X2429">
        <f t="shared" si="408"/>
        <v>9.7122287510999712</v>
      </c>
      <c r="Y2429">
        <f t="shared" si="414"/>
        <v>7.8009867722864481</v>
      </c>
      <c r="AA2429">
        <f t="shared" si="415"/>
        <v>0.75100226659456626</v>
      </c>
      <c r="AB2429" s="3">
        <f t="shared" si="416"/>
        <v>9.7122313251737502</v>
      </c>
    </row>
    <row r="2430" spans="1:28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5" cm="1">
        <f t="array" ref="F2430">[2]!PropsSI("T","P",(B2430+1)*100*1000,"Q",1,"WATER")-273.15</f>
        <v>252.9669050176575</v>
      </c>
      <c r="G2430" s="9"/>
      <c r="H2430" s="4">
        <v>78.041736385682839</v>
      </c>
      <c r="I2430" s="6">
        <v>10.225454571175888</v>
      </c>
      <c r="J2430" s="5">
        <v>270.38768537576038</v>
      </c>
      <c r="K2430" s="5" cm="1">
        <f t="array" ref="K2430">[2]!PropsSI("H","P",(I2430+1)*100*1000,"T",J2430+273.15,"WATER")/1000</f>
        <v>2983.8454163527404</v>
      </c>
      <c r="L2430" s="5" cm="1">
        <f t="array" ref="L2430">[2]!PropsSI("S","P",(I2430+1)*100*1000,"T",J2430+273.15,"WATER")/1000</f>
        <v>6.9513786717692199</v>
      </c>
      <c r="M2430" s="5" cm="1">
        <f t="array" ref="M2430">[2]!PropsSI("H","P",(I2430+1)*100*1000,"S",E2430*1000,"WATER")/1000</f>
        <v>2837.5852585796961</v>
      </c>
      <c r="N2430" s="5" cm="1">
        <f t="array" ref="N2430">[2]!PropsSI("T","P",(I2430+1)*100*1000,"Q",1,"WATER")-273.15</f>
        <v>184.9635553548942</v>
      </c>
      <c r="O2430" s="5">
        <f t="shared" si="409"/>
        <v>13.409057960326628</v>
      </c>
      <c r="Q2430">
        <f t="shared" si="407"/>
        <v>7.2612238050647546</v>
      </c>
      <c r="S2430">
        <f t="shared" si="417"/>
        <v>1.1915858021185666</v>
      </c>
      <c r="T2430">
        <f t="shared" si="410"/>
        <v>287.65416907348879</v>
      </c>
      <c r="U2430">
        <f t="shared" si="411"/>
        <v>0.20000480001920007</v>
      </c>
      <c r="V2430">
        <f t="shared" si="412"/>
        <v>316.46514841834392</v>
      </c>
      <c r="W2430">
        <f t="shared" si="413"/>
        <v>3185.1076719349007</v>
      </c>
      <c r="X2430">
        <f t="shared" si="408"/>
        <v>10.1170470503054</v>
      </c>
      <c r="Y2430">
        <f t="shared" si="414"/>
        <v>8.1557264080568128</v>
      </c>
      <c r="AA2430">
        <f t="shared" si="415"/>
        <v>0.75449368265204619</v>
      </c>
      <c r="AB2430" s="3">
        <f t="shared" si="416"/>
        <v>10.117049521381572</v>
      </c>
    </row>
    <row r="2431" spans="1:28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5" cm="1">
        <f t="array" ref="F2431">[2]!PropsSI("T","P",(B2431+1)*100*1000,"Q",1,"WATER")-273.15</f>
        <v>249.89763136602528</v>
      </c>
      <c r="G2431" s="9"/>
      <c r="H2431" s="4">
        <v>92.312168504384431</v>
      </c>
      <c r="I2431" s="6">
        <v>10.225314223696255</v>
      </c>
      <c r="J2431" s="5">
        <v>276.54008303083174</v>
      </c>
      <c r="K2431" s="5" cm="1">
        <f t="array" ref="K2431">[2]!PropsSI("H","P",(I2431+1)*100*1000,"T",J2431+273.15,"WATER")/1000</f>
        <v>2997.3553101392345</v>
      </c>
      <c r="L2431" s="5" cm="1">
        <f t="array" ref="L2431">[2]!PropsSI("S","P",(I2431+1)*100*1000,"T",J2431+273.15,"WATER")/1000</f>
        <v>6.9761002229659512</v>
      </c>
      <c r="M2431" s="5" cm="1">
        <f t="array" ref="M2431">[2]!PropsSI("H","P",(I2431+1)*100*1000,"S",E2431*1000,"WATER")/1000</f>
        <v>2852.8787494515741</v>
      </c>
      <c r="N2431" s="5" cm="1">
        <f t="array" ref="N2431">[2]!PropsSI("T","P",(I2431+1)*100*1000,"Q",1,"WATER")-273.15</f>
        <v>184.9629984970382</v>
      </c>
      <c r="O2431" s="5">
        <f t="shared" si="409"/>
        <v>12.739003669725745</v>
      </c>
      <c r="Q2431">
        <f t="shared" si="407"/>
        <v>6.7988254309482281</v>
      </c>
      <c r="S2431">
        <f t="shared" si="417"/>
        <v>1.1899348324835151</v>
      </c>
      <c r="T2431">
        <f t="shared" si="410"/>
        <v>274.67349703581539</v>
      </c>
      <c r="U2431">
        <f t="shared" si="411"/>
        <v>0.20000480001920007</v>
      </c>
      <c r="V2431">
        <f t="shared" si="412"/>
        <v>307.87203218471149</v>
      </c>
      <c r="W2431">
        <f t="shared" si="413"/>
        <v>3098.6210538085038</v>
      </c>
      <c r="X2431">
        <f t="shared" si="408"/>
        <v>9.5595896428421163</v>
      </c>
      <c r="Y2431">
        <f t="shared" si="414"/>
        <v>7.6218190336740816</v>
      </c>
      <c r="AA2431">
        <f t="shared" si="415"/>
        <v>0.75041914625825867</v>
      </c>
      <c r="AB2431" s="3">
        <f t="shared" si="416"/>
        <v>9.5595922580164174</v>
      </c>
    </row>
    <row r="2432" spans="1:28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5" cm="1">
        <f t="array" ref="F2432">[2]!PropsSI("T","P",(B2432+1)*100*1000,"Q",1,"WATER")-273.15</f>
        <v>250.7879401121977</v>
      </c>
      <c r="G2432" s="9"/>
      <c r="H2432" s="4">
        <v>90.84256128160176</v>
      </c>
      <c r="I2432" s="6">
        <v>10.221473505540979</v>
      </c>
      <c r="J2432" s="5">
        <v>272.93508454351343</v>
      </c>
      <c r="K2432" s="5" cm="1">
        <f t="array" ref="K2432">[2]!PropsSI("H","P",(I2432+1)*100*1000,"T",J2432+273.15,"WATER")/1000</f>
        <v>2989.4593494900846</v>
      </c>
      <c r="L2432" s="5" cm="1">
        <f t="array" ref="L2432">[2]!PropsSI("S","P",(I2432+1)*100*1000,"T",J2432+273.15,"WATER")/1000</f>
        <v>6.9618411532424682</v>
      </c>
      <c r="M2432" s="5" cm="1">
        <f t="array" ref="M2432">[2]!PropsSI("H","P",(I2432+1)*100*1000,"S",E2432*1000,"WATER")/1000</f>
        <v>2845.9538076220988</v>
      </c>
      <c r="N2432" s="5" cm="1">
        <f t="array" ref="N2432">[2]!PropsSI("T","P",(I2432+1)*100*1000,"Q",1,"WATER")-273.15</f>
        <v>184.94775752497947</v>
      </c>
      <c r="O2432" s="5">
        <f t="shared" si="409"/>
        <v>13.039233744068566</v>
      </c>
      <c r="Q2432">
        <f t="shared" si="407"/>
        <v>7.037745235384814</v>
      </c>
      <c r="S2432">
        <f t="shared" si="417"/>
        <v>1.1904220182319234</v>
      </c>
      <c r="T2432">
        <f t="shared" si="410"/>
        <v>278.50397234393319</v>
      </c>
      <c r="U2432">
        <f t="shared" si="411"/>
        <v>0.20000480001920007</v>
      </c>
      <c r="V2432">
        <f t="shared" si="412"/>
        <v>309.65043714465872</v>
      </c>
      <c r="W2432">
        <f t="shared" si="413"/>
        <v>3116.520058833371</v>
      </c>
      <c r="X2432">
        <f t="shared" si="408"/>
        <v>9.8332484033638785</v>
      </c>
      <c r="Y2432">
        <f t="shared" si="414"/>
        <v>7.8148379621809854</v>
      </c>
      <c r="AA2432">
        <f t="shared" si="415"/>
        <v>0.75412797552088673</v>
      </c>
      <c r="AB2432" s="3">
        <f t="shared" si="416"/>
        <v>9.8332509457580599</v>
      </c>
    </row>
    <row r="2433" spans="1:28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5" cm="1">
        <f t="array" ref="F2433">[2]!PropsSI("T","P",(B2433+1)*100*1000,"Q",1,"WATER")-273.15</f>
        <v>254.56846643922313</v>
      </c>
      <c r="G2433" s="9"/>
      <c r="H2433" s="4">
        <v>92.630338435364393</v>
      </c>
      <c r="I2433" s="6">
        <v>10.226156483098604</v>
      </c>
      <c r="J2433" s="5">
        <v>272.83791806564307</v>
      </c>
      <c r="K2433" s="5" cm="1">
        <f t="array" ref="K2433">[2]!PropsSI("H","P",(I2433+1)*100*1000,"T",J2433+273.15,"WATER")/1000</f>
        <v>2989.2310178056464</v>
      </c>
      <c r="L2433" s="5" cm="1">
        <f t="array" ref="L2433">[2]!PropsSI("S","P",(I2433+1)*100*1000,"T",J2433+273.15,"WATER")/1000</f>
        <v>6.9612369683332247</v>
      </c>
      <c r="M2433" s="5" cm="1">
        <f t="array" ref="M2433">[2]!PropsSI("H","P",(I2433+1)*100*1000,"S",E2433*1000,"WATER")/1000</f>
        <v>2832.9410650771401</v>
      </c>
      <c r="N2433" s="5" cm="1">
        <f t="array" ref="N2433">[2]!PropsSI("T","P",(I2433+1)*100*1000,"Q",1,"WATER")-273.15</f>
        <v>184.96634025457843</v>
      </c>
      <c r="O2433" s="5">
        <f t="shared" si="409"/>
        <v>12.820098294708032</v>
      </c>
      <c r="Q2433">
        <f t="shared" si="407"/>
        <v>6.6511186432971137</v>
      </c>
      <c r="S2433">
        <f t="shared" si="417"/>
        <v>1.1924459438873389</v>
      </c>
      <c r="T2433">
        <f t="shared" si="410"/>
        <v>294.41699376104714</v>
      </c>
      <c r="U2433">
        <f t="shared" si="411"/>
        <v>0.20000480001920007</v>
      </c>
      <c r="V2433">
        <f t="shared" si="412"/>
        <v>321.94722694765102</v>
      </c>
      <c r="W2433">
        <f t="shared" si="413"/>
        <v>3240.2828167150255</v>
      </c>
      <c r="X2433">
        <f t="shared" si="408"/>
        <v>9.467417564500737</v>
      </c>
      <c r="Y2433">
        <f t="shared" si="414"/>
        <v>7.931539613572693</v>
      </c>
      <c r="AA2433">
        <f t="shared" si="415"/>
        <v>0.73848265336964225</v>
      </c>
      <c r="AB2433" s="3">
        <f t="shared" si="416"/>
        <v>9.467420205135614</v>
      </c>
    </row>
    <row r="2434" spans="1:28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5" cm="1">
        <f t="array" ref="F2434">[2]!PropsSI("T","P",(B2434+1)*100*1000,"Q",1,"WATER")-273.15</f>
        <v>251.61146040947062</v>
      </c>
      <c r="G2434" s="9"/>
      <c r="H2434" s="4">
        <v>91.80992718653286</v>
      </c>
      <c r="I2434" s="6">
        <v>10.216392843873052</v>
      </c>
      <c r="J2434" s="5">
        <v>270.02717676459474</v>
      </c>
      <c r="K2434" s="5" cm="1">
        <f t="array" ref="K2434">[2]!PropsSI("H","P",(I2434+1)*100*1000,"T",J2434+273.15,"WATER")/1000</f>
        <v>2983.081196964104</v>
      </c>
      <c r="L2434" s="5" cm="1">
        <f t="array" ref="L2434">[2]!PropsSI("S","P",(I2434+1)*100*1000,"T",J2434+273.15,"WATER")/1000</f>
        <v>6.9503319899329572</v>
      </c>
      <c r="M2434" s="5" cm="1">
        <f t="array" ref="M2434">[2]!PropsSI("H","P",(I2434+1)*100*1000,"S",E2434*1000,"WATER")/1000</f>
        <v>2842.3870373753716</v>
      </c>
      <c r="N2434" s="5" cm="1">
        <f t="array" ref="N2434">[2]!PropsSI("T","P",(I2434+1)*100*1000,"Q",1,"WATER")-273.15</f>
        <v>184.9275898373283</v>
      </c>
      <c r="O2434" s="5">
        <f t="shared" si="409"/>
        <v>13.660296922603944</v>
      </c>
      <c r="Q2434">
        <f t="shared" si="407"/>
        <v>7.5505245943713577</v>
      </c>
      <c r="S2434">
        <f t="shared" si="417"/>
        <v>1.1908759223678127</v>
      </c>
      <c r="T2434">
        <f t="shared" si="410"/>
        <v>282.07277252016206</v>
      </c>
      <c r="U2434">
        <f t="shared" si="411"/>
        <v>0.20000480001920007</v>
      </c>
      <c r="V2434">
        <f t="shared" si="412"/>
        <v>312.27000650130651</v>
      </c>
      <c r="W2434">
        <f t="shared" si="413"/>
        <v>3142.8850803743676</v>
      </c>
      <c r="X2434">
        <f t="shared" si="408"/>
        <v>10.417725041863338</v>
      </c>
      <c r="Y2434">
        <f t="shared" si="414"/>
        <v>8.2208384060982151</v>
      </c>
      <c r="AA2434">
        <f t="shared" si="415"/>
        <v>0.76262818448554781</v>
      </c>
      <c r="AB2434" s="3">
        <f t="shared" si="416"/>
        <v>10.417727441618961</v>
      </c>
    </row>
    <row r="2435" spans="1:28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5" cm="1">
        <f t="array" ref="F2435">[2]!PropsSI("T","P",(B2435+1)*100*1000,"Q",1,"WATER")-273.15</f>
        <v>253.96419711570377</v>
      </c>
      <c r="G2435" s="9"/>
      <c r="H2435" s="4">
        <v>85.306434117870879</v>
      </c>
      <c r="I2435" s="6">
        <v>10.231714655280332</v>
      </c>
      <c r="J2435" s="5">
        <v>270.63151840986552</v>
      </c>
      <c r="K2435" s="5" cm="1">
        <f t="array" ref="K2435">[2]!PropsSI("H","P",(I2435+1)*100*1000,"T",J2435+273.15,"WATER")/1000</f>
        <v>2984.3618310345487</v>
      </c>
      <c r="L2435" s="5" cm="1">
        <f t="array" ref="L2435">[2]!PropsSI("S","P",(I2435+1)*100*1000,"T",J2435+273.15,"WATER")/1000</f>
        <v>6.9520801573623867</v>
      </c>
      <c r="M2435" s="5" cm="1">
        <f t="array" ref="M2435">[2]!PropsSI("H","P",(I2435+1)*100*1000,"S",E2435*1000,"WATER")/1000</f>
        <v>2835.3168709795254</v>
      </c>
      <c r="N2435" s="5" cm="1">
        <f t="array" ref="N2435">[2]!PropsSI("T","P",(I2435+1)*100*1000,"Q",1,"WATER")-273.15</f>
        <v>184.98838798259101</v>
      </c>
      <c r="O2435" s="5">
        <f t="shared" si="409"/>
        <v>13.434225768624</v>
      </c>
      <c r="Q2435">
        <f t="shared" ref="Q2435:Q2498" si="418">A2435/3.6*(D2435-K2435)/1000</f>
        <v>7.2293663501191299</v>
      </c>
      <c r="S2435">
        <f t="shared" si="417"/>
        <v>1.1921089853136146</v>
      </c>
      <c r="T2435">
        <f t="shared" si="410"/>
        <v>291.76767263306704</v>
      </c>
      <c r="U2435">
        <f t="shared" si="411"/>
        <v>0.20000480001920007</v>
      </c>
      <c r="V2435">
        <f t="shared" si="412"/>
        <v>319.97298041554046</v>
      </c>
      <c r="W2435">
        <f t="shared" si="413"/>
        <v>3220.4127368432173</v>
      </c>
      <c r="X2435">
        <f t="shared" ref="X2435:X2498" si="419">(V2435*A2435/3.6-W2435)/1000</f>
        <v>10.100315186231073</v>
      </c>
      <c r="Y2435">
        <f t="shared" si="414"/>
        <v>8.2423472195725225</v>
      </c>
      <c r="AA2435">
        <f t="shared" si="415"/>
        <v>0.75183474175268949</v>
      </c>
      <c r="AB2435" s="3">
        <f t="shared" si="416"/>
        <v>10.100317661400751</v>
      </c>
    </row>
    <row r="2436" spans="1:28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5" cm="1">
        <f t="array" ref="F2436">[2]!PropsSI("T","P",(B2436+1)*100*1000,"Q",1,"WATER")-273.15</f>
        <v>255.89853800008859</v>
      </c>
      <c r="G2436" s="9"/>
      <c r="H2436" s="4">
        <v>69.673139191992917</v>
      </c>
      <c r="I2436" s="6">
        <v>10.229326471964519</v>
      </c>
      <c r="J2436" s="5">
        <v>266.21930260869067</v>
      </c>
      <c r="K2436" s="5" cm="1">
        <f t="array" ref="K2436">[2]!PropsSI("H","P",(I2436+1)*100*1000,"T",J2436+273.15,"WATER")/1000</f>
        <v>2974.641703569725</v>
      </c>
      <c r="L2436" s="5" cm="1">
        <f t="array" ref="L2436">[2]!PropsSI("S","P",(I2436+1)*100*1000,"T",J2436+273.15,"WATER")/1000</f>
        <v>6.9342268298167653</v>
      </c>
      <c r="M2436" s="5" cm="1">
        <f t="array" ref="M2436">[2]!PropsSI("H","P",(I2436+1)*100*1000,"S",E2436*1000,"WATER")/1000</f>
        <v>2825.4911284365535</v>
      </c>
      <c r="N2436" s="5" cm="1">
        <f t="array" ref="N2436">[2]!PropsSI("T","P",(I2436+1)*100*1000,"Q",1,"WATER")-273.15</f>
        <v>184.97891577174528</v>
      </c>
      <c r="O2436" s="5">
        <f t="shared" ref="O2436:O2499" si="420">A2436/3.6*(D2436-M2436)/1000</f>
        <v>13.950993305453142</v>
      </c>
      <c r="Q2436">
        <f t="shared" si="418"/>
        <v>7.6098788839703175</v>
      </c>
      <c r="S2436">
        <f t="shared" si="417"/>
        <v>1.1931547567588487</v>
      </c>
      <c r="T2436">
        <f t="shared" ref="T2436:T2499" si="421">0+4.23*(F2436-N2436)</f>
        <v>299.99000202589224</v>
      </c>
      <c r="U2436">
        <f t="shared" ref="U2436:U2499" si="422">1/0.83333-1</f>
        <v>0.20000480001920007</v>
      </c>
      <c r="V2436">
        <f t="shared" ref="V2436:V2499" si="423">(1+U2436)/S2436*((D2436-M2436)-T2436/($AI$3/3.6))</f>
        <v>325.03157517614329</v>
      </c>
      <c r="W2436">
        <f t="shared" ref="W2436:W2499" si="424">U2436/S2436*($AI$3/3.6*(D2436-M2436)-T2436)</f>
        <v>3271.3256701053233</v>
      </c>
      <c r="X2436">
        <f t="shared" si="419"/>
        <v>10.547343194875372</v>
      </c>
      <c r="Y2436">
        <f t="shared" ref="Y2436:Y2499" si="425">IFERROR((Q2436-X2436)^2,0)</f>
        <v>8.628696577840909</v>
      </c>
      <c r="AA2436">
        <f t="shared" ref="AA2436:AA2499" si="426">AB2436/O2436</f>
        <v>0.75602828660359689</v>
      </c>
      <c r="AB2436" s="3">
        <f t="shared" ref="AB2436:AB2499" si="427">0.5*(X2436 + SQRT(X2436^2 + $AE$7^2) )</f>
        <v>10.54734556513999</v>
      </c>
    </row>
    <row r="2437" spans="1:28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5" cm="1">
        <f t="array" ref="F2437">[2]!PropsSI("T","P",(B2437+1)*100*1000,"Q",1,"WATER")-273.15</f>
        <v>252.14194762007889</v>
      </c>
      <c r="G2437" s="9"/>
      <c r="H2437" s="4">
        <v>79.078767576558278</v>
      </c>
      <c r="I2437" s="6">
        <v>10.221162924096634</v>
      </c>
      <c r="J2437" s="5">
        <v>269.21055170525472</v>
      </c>
      <c r="K2437" s="5" cm="1">
        <f t="array" ref="K2437">[2]!PropsSI("H","P",(I2437+1)*100*1000,"T",J2437+273.15,"WATER")/1000</f>
        <v>2981.2672394580309</v>
      </c>
      <c r="L2437" s="5" cm="1">
        <f t="array" ref="L2437">[2]!PropsSI("S","P",(I2437+1)*100*1000,"T",J2437+273.15,"WATER")/1000</f>
        <v>6.9468005428101849</v>
      </c>
      <c r="M2437" s="5" cm="1">
        <f t="array" ref="M2437">[2]!PropsSI("H","P",(I2437+1)*100*1000,"S",E2437*1000,"WATER")/1000</f>
        <v>2840.8390957051215</v>
      </c>
      <c r="N2437" s="5" cm="1">
        <f t="array" ref="N2437">[2]!PropsSI("T","P",(I2437+1)*100*1000,"Q",1,"WATER")-273.15</f>
        <v>184.94652487769957</v>
      </c>
      <c r="O2437" s="5">
        <f t="shared" si="420"/>
        <v>13.880544335509486</v>
      </c>
      <c r="Q2437">
        <f t="shared" si="418"/>
        <v>7.7198931210213138</v>
      </c>
      <c r="S2437">
        <f t="shared" ref="S2437:S2500" si="428">1.155+0.000538*(F2437-N2437)</f>
        <v>1.1911511374354</v>
      </c>
      <c r="T2437">
        <f t="shared" si="421"/>
        <v>284.23663820026457</v>
      </c>
      <c r="U2437">
        <f t="shared" si="422"/>
        <v>0.20000480001920007</v>
      </c>
      <c r="V2437">
        <f t="shared" si="423"/>
        <v>314.00803135534761</v>
      </c>
      <c r="W2437">
        <f t="shared" si="424"/>
        <v>3160.3776741853676</v>
      </c>
      <c r="X2437">
        <f t="shared" si="419"/>
        <v>10.615307940033141</v>
      </c>
      <c r="Y2437">
        <f t="shared" si="425"/>
        <v>8.3834269741532914</v>
      </c>
      <c r="AA2437">
        <f t="shared" si="426"/>
        <v>0.76476181614620076</v>
      </c>
      <c r="AB2437" s="3">
        <f t="shared" si="427"/>
        <v>10.615310295122093</v>
      </c>
    </row>
    <row r="2438" spans="1:28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5" cm="1">
        <f t="array" ref="F2438">[2]!PropsSI("T","P",(B2438+1)*100*1000,"Q",1,"WATER")-273.15</f>
        <v>246.93516356101941</v>
      </c>
      <c r="G2438" s="9"/>
      <c r="H2438" s="4">
        <v>80.710589239268728</v>
      </c>
      <c r="I2438" s="6">
        <v>10.22085745486387</v>
      </c>
      <c r="J2438" s="5">
        <v>272.77548272977833</v>
      </c>
      <c r="K2438" s="5" cm="1">
        <f t="array" ref="K2438">[2]!PropsSI("H","P",(I2438+1)*100*1000,"T",J2438+273.15,"WATER")/1000</f>
        <v>2989.1107153853918</v>
      </c>
      <c r="L2438" s="5" cm="1">
        <f t="array" ref="L2438">[2]!PropsSI("S","P",(I2438+1)*100*1000,"T",J2438+273.15,"WATER")/1000</f>
        <v>6.9612271127183076</v>
      </c>
      <c r="M2438" s="5" cm="1">
        <f t="array" ref="M2438">[2]!PropsSI("H","P",(I2438+1)*100*1000,"S",E2438*1000,"WATER")/1000</f>
        <v>2862.7132437860773</v>
      </c>
      <c r="N2438" s="5" cm="1">
        <f t="array" ref="N2438">[2]!PropsSI("T","P",(I2438+1)*100*1000,"Q",1,"WATER")-273.15</f>
        <v>184.94531249381777</v>
      </c>
      <c r="O2438" s="5">
        <f t="shared" si="420"/>
        <v>14.00136835315061</v>
      </c>
      <c r="Q2438">
        <f t="shared" si="418"/>
        <v>8.0830358661459911</v>
      </c>
      <c r="S2438">
        <f t="shared" si="428"/>
        <v>1.1883505398741545</v>
      </c>
      <c r="T2438">
        <f t="shared" si="421"/>
        <v>262.21707001426296</v>
      </c>
      <c r="U2438">
        <f t="shared" si="422"/>
        <v>0.20000480001920007</v>
      </c>
      <c r="V2438">
        <f t="shared" si="423"/>
        <v>297.57407303800983</v>
      </c>
      <c r="W2438">
        <f t="shared" si="424"/>
        <v>2994.9758061489665</v>
      </c>
      <c r="X2438">
        <f t="shared" si="419"/>
        <v>10.938390751483112</v>
      </c>
      <c r="Y2438">
        <f t="shared" si="425"/>
        <v>8.1530515212185648</v>
      </c>
      <c r="AA2438">
        <f t="shared" si="426"/>
        <v>0.78123743059366135</v>
      </c>
      <c r="AB2438" s="3">
        <f t="shared" si="427"/>
        <v>10.938393037010787</v>
      </c>
    </row>
    <row r="2439" spans="1:28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5" cm="1">
        <f t="array" ref="F2439">[2]!PropsSI("T","P",(B2439+1)*100*1000,"Q",1,"WATER")-273.15</f>
        <v>242.24320497825795</v>
      </c>
      <c r="G2439" s="9"/>
      <c r="H2439" s="4">
        <v>78.533967083891525</v>
      </c>
      <c r="I2439" s="6">
        <v>10.216707980120622</v>
      </c>
      <c r="J2439" s="5">
        <v>278.2725083830212</v>
      </c>
      <c r="K2439" s="5" cm="1">
        <f t="array" ref="K2439">[2]!PropsSI("H","P",(I2439+1)*100*1000,"T",J2439+273.15,"WATER")/1000</f>
        <v>3001.1747217286834</v>
      </c>
      <c r="L2439" s="5" cm="1">
        <f t="array" ref="L2439">[2]!PropsSI("S","P",(I2439+1)*100*1000,"T",J2439+273.15,"WATER")/1000</f>
        <v>6.9833799602890858</v>
      </c>
      <c r="M2439" s="5" cm="1">
        <f t="array" ref="M2439">[2]!PropsSI("H","P",(I2439+1)*100*1000,"S",E2439*1000,"WATER")/1000</f>
        <v>2884.626350431387</v>
      </c>
      <c r="N2439" s="5" cm="1">
        <f t="array" ref="N2439">[2]!PropsSI("T","P",(I2439+1)*100*1000,"Q",1,"WATER")-273.15</f>
        <v>184.92884097943863</v>
      </c>
      <c r="O2439" s="5">
        <f t="shared" si="420"/>
        <v>13.736969439238301</v>
      </c>
      <c r="Q2439">
        <f t="shared" si="418"/>
        <v>8.0815305978937815</v>
      </c>
      <c r="S2439">
        <f t="shared" si="428"/>
        <v>1.1858351278313648</v>
      </c>
      <c r="T2439">
        <f t="shared" si="421"/>
        <v>242.43975971500575</v>
      </c>
      <c r="U2439">
        <f t="shared" si="422"/>
        <v>0.20000480001920007</v>
      </c>
      <c r="V2439">
        <f t="shared" si="423"/>
        <v>282.41406501850059</v>
      </c>
      <c r="W2439">
        <f t="shared" si="424"/>
        <v>2842.3957887572792</v>
      </c>
      <c r="X2439">
        <f t="shared" si="419"/>
        <v>10.861574973506603</v>
      </c>
      <c r="Y2439">
        <f t="shared" si="425"/>
        <v>7.7286467303764796</v>
      </c>
      <c r="AA2439">
        <f t="shared" si="426"/>
        <v>0.79068220419658708</v>
      </c>
      <c r="AB2439" s="3">
        <f t="shared" si="427"/>
        <v>10.861577275198094</v>
      </c>
    </row>
    <row r="2440" spans="1:28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5" cm="1">
        <f t="array" ref="F2440">[2]!PropsSI("T","P",(B2440+1)*100*1000,"Q",1,"WATER")-273.15</f>
        <v>236.14847477127864</v>
      </c>
      <c r="G2440" s="9"/>
      <c r="H2440" s="4">
        <v>84.272497015801036</v>
      </c>
      <c r="I2440" s="6">
        <v>10.203011822534672</v>
      </c>
      <c r="J2440" s="5">
        <v>291.58400392367969</v>
      </c>
      <c r="K2440" s="5" cm="1">
        <f t="array" ref="K2440">[2]!PropsSI("H","P",(I2440+1)*100*1000,"T",J2440+273.15,"WATER")/1000</f>
        <v>3030.2172323779655</v>
      </c>
      <c r="L2440" s="5" cm="1">
        <f t="array" ref="L2440">[2]!PropsSI("S","P",(I2440+1)*100*1000,"T",J2440+273.15,"WATER")/1000</f>
        <v>7.0359698826990806</v>
      </c>
      <c r="M2440" s="5" cm="1">
        <f t="array" ref="M2440">[2]!PropsSI("H","P",(I2440+1)*100*1000,"S",E2440*1000,"WATER")/1000</f>
        <v>2917.714427715061</v>
      </c>
      <c r="N2440" s="5" cm="1">
        <f t="array" ref="N2440">[2]!PropsSI("T","P",(I2440+1)*100*1000,"Q",1,"WATER")-273.15</f>
        <v>184.87443951416526</v>
      </c>
      <c r="O2440" s="5">
        <f t="shared" si="420"/>
        <v>12.03578061227077</v>
      </c>
      <c r="Q2440">
        <f t="shared" si="418"/>
        <v>6.8719628780602218</v>
      </c>
      <c r="S2440">
        <f t="shared" si="428"/>
        <v>1.182585430968327</v>
      </c>
      <c r="T2440">
        <f t="shared" si="421"/>
        <v>216.88916913758962</v>
      </c>
      <c r="U2440">
        <f t="shared" si="422"/>
        <v>0.20000480001920007</v>
      </c>
      <c r="V2440">
        <f t="shared" si="423"/>
        <v>262.43844293156604</v>
      </c>
      <c r="W2440">
        <f t="shared" si="424"/>
        <v>2641.3483512155622</v>
      </c>
      <c r="X2440">
        <f t="shared" si="419"/>
        <v>9.4044338833625236</v>
      </c>
      <c r="Y2440">
        <f t="shared" si="425"/>
        <v>6.4134093926968516</v>
      </c>
      <c r="AA2440">
        <f t="shared" si="426"/>
        <v>0.78137321081561473</v>
      </c>
      <c r="AB2440" s="3">
        <f t="shared" si="427"/>
        <v>9.4044365416823368</v>
      </c>
    </row>
    <row r="2441" spans="1:28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5" cm="1">
        <f t="array" ref="F2441">[2]!PropsSI("T","P",(B2441+1)*100*1000,"Q",1,"WATER")-273.15</f>
        <v>253.15908042237379</v>
      </c>
      <c r="G2441" s="9"/>
      <c r="H2441" s="4">
        <v>71.849984660920498</v>
      </c>
      <c r="I2441" s="6">
        <v>10.226972262494515</v>
      </c>
      <c r="J2441" s="5">
        <v>265.99235626299969</v>
      </c>
      <c r="K2441" s="5" cm="1">
        <f t="array" ref="K2441">[2]!PropsSI("H","P",(I2441+1)*100*1000,"T",J2441+273.15,"WATER")/1000</f>
        <v>2974.1482078717313</v>
      </c>
      <c r="L2441" s="5" cm="1">
        <f t="array" ref="L2441">[2]!PropsSI("S","P",(I2441+1)*100*1000,"T",J2441+273.15,"WATER")/1000</f>
        <v>6.9334049904896595</v>
      </c>
      <c r="M2441" s="5" cm="1">
        <f t="array" ref="M2441">[2]!PropsSI("H","P",(I2441+1)*100*1000,"S",E2441*1000,"WATER")/1000</f>
        <v>2835.7956207442417</v>
      </c>
      <c r="N2441" s="5" cm="1">
        <f t="array" ref="N2441">[2]!PropsSI("T","P",(I2441+1)*100*1000,"Q",1,"WATER")-273.15</f>
        <v>184.96957676202919</v>
      </c>
      <c r="O2441" s="5">
        <f t="shared" si="420"/>
        <v>14.455144887192501</v>
      </c>
      <c r="Q2441">
        <f t="shared" si="418"/>
        <v>8.1903973048774841</v>
      </c>
      <c r="S2441">
        <f t="shared" si="428"/>
        <v>1.1916859529692654</v>
      </c>
      <c r="T2441">
        <f t="shared" si="421"/>
        <v>288.44160048325767</v>
      </c>
      <c r="U2441">
        <f t="shared" si="422"/>
        <v>0.20000480001920007</v>
      </c>
      <c r="V2441">
        <f t="shared" si="423"/>
        <v>316.65035614925876</v>
      </c>
      <c r="W2441">
        <f t="shared" si="424"/>
        <v>3186.9717210018739</v>
      </c>
      <c r="X2441">
        <f t="shared" si="419"/>
        <v>11.15128240428802</v>
      </c>
      <c r="Y2441">
        <f t="shared" si="425"/>
        <v>8.7668405719113398</v>
      </c>
      <c r="AA2441">
        <f t="shared" si="426"/>
        <v>0.77144053091175935</v>
      </c>
      <c r="AB2441" s="3">
        <f t="shared" si="427"/>
        <v>11.151284646182187</v>
      </c>
    </row>
    <row r="2442" spans="1:28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5" cm="1">
        <f t="array" ref="F2442">[2]!PropsSI("T","P",(B2442+1)*100*1000,"Q",1,"WATER")-273.15</f>
        <v>250.83994435413661</v>
      </c>
      <c r="G2442" s="9"/>
      <c r="H2442" s="4">
        <v>94.042699371155408</v>
      </c>
      <c r="I2442" s="6">
        <v>10.232115931811997</v>
      </c>
      <c r="J2442" s="5">
        <v>272.0003432410191</v>
      </c>
      <c r="K2442" s="5" cm="1">
        <f t="array" ref="K2442">[2]!PropsSI("H","P",(I2442+1)*100*1000,"T",J2442+273.15,"WATER")/1000</f>
        <v>2987.371359484117</v>
      </c>
      <c r="L2442" s="5" cm="1">
        <f t="array" ref="L2442">[2]!PropsSI("S","P",(I2442+1)*100*1000,"T",J2442+273.15,"WATER")/1000</f>
        <v>6.9575917274037131</v>
      </c>
      <c r="M2442" s="5" cm="1">
        <f t="array" ref="M2442">[2]!PropsSI("H","P",(I2442+1)*100*1000,"S",E2442*1000,"WATER")/1000</f>
        <v>2847.2979176488657</v>
      </c>
      <c r="N2442" s="5" cm="1">
        <f t="array" ref="N2442">[2]!PropsSI("T","P",(I2442+1)*100*1000,"Q",1,"WATER")-273.15</f>
        <v>184.9899794036366</v>
      </c>
      <c r="O2442" s="5">
        <f t="shared" si="420"/>
        <v>13.50477004150072</v>
      </c>
      <c r="Q2442">
        <f t="shared" si="418"/>
        <v>7.4462315174719285</v>
      </c>
      <c r="S2442">
        <f t="shared" si="428"/>
        <v>1.1904272811433689</v>
      </c>
      <c r="T2442">
        <f t="shared" si="421"/>
        <v>278.54535174061505</v>
      </c>
      <c r="U2442">
        <f t="shared" si="422"/>
        <v>0.20000480001920007</v>
      </c>
      <c r="V2442">
        <f t="shared" si="423"/>
        <v>310.09257509411617</v>
      </c>
      <c r="W2442">
        <f t="shared" si="424"/>
        <v>3120.9700179581228</v>
      </c>
      <c r="X2442">
        <f t="shared" si="419"/>
        <v>10.291335609775745</v>
      </c>
      <c r="Y2442">
        <f t="shared" si="425"/>
        <v>8.0946172960439213</v>
      </c>
      <c r="AA2442">
        <f t="shared" si="426"/>
        <v>0.76205207547980469</v>
      </c>
      <c r="AB2442" s="3">
        <f t="shared" si="427"/>
        <v>10.291338039003112</v>
      </c>
    </row>
    <row r="2443" spans="1:28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5" cm="1">
        <f t="array" ref="F2443">[2]!PropsSI("T","P",(B2443+1)*100*1000,"Q",1,"WATER")-273.15</f>
        <v>252.58381447461704</v>
      </c>
      <c r="G2443" s="9"/>
      <c r="H2443" s="4">
        <v>92.229013903247122</v>
      </c>
      <c r="I2443" s="6">
        <v>10.228372599061505</v>
      </c>
      <c r="J2443" s="5">
        <v>273.53413288367346</v>
      </c>
      <c r="K2443" s="5" cm="1">
        <f t="array" ref="K2443">[2]!PropsSI("H","P",(I2443+1)*100*1000,"T",J2443+273.15,"WATER")/1000</f>
        <v>2990.7530503824073</v>
      </c>
      <c r="L2443" s="5" cm="1">
        <f t="array" ref="L2443">[2]!PropsSI("S","P",(I2443+1)*100*1000,"T",J2443+273.15,"WATER")/1000</f>
        <v>6.9639348494971136</v>
      </c>
      <c r="M2443" s="5" cm="1">
        <f t="array" ref="M2443">[2]!PropsSI("H","P",(I2443+1)*100*1000,"S",E2443*1000,"WATER")/1000</f>
        <v>2841.2087969766526</v>
      </c>
      <c r="N2443" s="5" cm="1">
        <f t="array" ref="N2443">[2]!PropsSI("T","P",(I2443+1)*100*1000,"Q",1,"WATER")-273.15</f>
        <v>184.97513199968904</v>
      </c>
      <c r="O2443" s="5">
        <f t="shared" si="420"/>
        <v>12.970808048747115</v>
      </c>
      <c r="Q2443">
        <f t="shared" si="418"/>
        <v>6.8791909653308085</v>
      </c>
      <c r="S2443">
        <f t="shared" si="428"/>
        <v>1.1913734711715114</v>
      </c>
      <c r="T2443">
        <f t="shared" si="421"/>
        <v>285.98472686894547</v>
      </c>
      <c r="U2443">
        <f t="shared" si="422"/>
        <v>0.20000480001920007</v>
      </c>
      <c r="V2443">
        <f t="shared" si="423"/>
        <v>315.95952775520266</v>
      </c>
      <c r="W2443">
        <f t="shared" si="424"/>
        <v>3180.0187821746586</v>
      </c>
      <c r="X2443">
        <f t="shared" si="419"/>
        <v>9.6904487423746684</v>
      </c>
      <c r="Y2443">
        <f t="shared" si="425"/>
        <v>7.9031702889895845</v>
      </c>
      <c r="AA2443">
        <f t="shared" si="426"/>
        <v>0.7470969646466934</v>
      </c>
      <c r="AB2443" s="3">
        <f t="shared" si="427"/>
        <v>9.6904513222338693</v>
      </c>
    </row>
    <row r="2444" spans="1:28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5" cm="1">
        <f t="array" ref="F2444">[2]!PropsSI("T","P",(B2444+1)*100*1000,"Q",1,"WATER")-273.15</f>
        <v>254.65166978096465</v>
      </c>
      <c r="G2444" s="9"/>
      <c r="H2444" s="4">
        <v>89.8030203238051</v>
      </c>
      <c r="I2444" s="6">
        <v>10.236554703239763</v>
      </c>
      <c r="J2444" s="5">
        <v>269.95266076683185</v>
      </c>
      <c r="K2444" s="5" cm="1">
        <f t="array" ref="K2444">[2]!PropsSI("H","P",(I2444+1)*100*1000,"T",J2444+273.15,"WATER")/1000</f>
        <v>2982.8517034679367</v>
      </c>
      <c r="L2444" s="5" cm="1">
        <f t="array" ref="L2444">[2]!PropsSI("S","P",(I2444+1)*100*1000,"T",J2444+273.15,"WATER")/1000</f>
        <v>6.9491093937632256</v>
      </c>
      <c r="M2444" s="5" cm="1">
        <f t="array" ref="M2444">[2]!PropsSI("H","P",(I2444+1)*100*1000,"S",E2444*1000,"WATER")/1000</f>
        <v>2831.4613651732025</v>
      </c>
      <c r="N2444" s="5" cm="1">
        <f t="array" ref="N2444">[2]!PropsSI("T","P",(I2444+1)*100*1000,"Q",1,"WATER")-273.15</f>
        <v>185.00758013180729</v>
      </c>
      <c r="O2444" s="5">
        <f t="shared" si="420"/>
        <v>13.322025644713694</v>
      </c>
      <c r="Q2444">
        <f t="shared" si="418"/>
        <v>7.1045894012027571</v>
      </c>
      <c r="S2444">
        <f t="shared" si="428"/>
        <v>1.1924685202312466</v>
      </c>
      <c r="T2444">
        <f t="shared" si="421"/>
        <v>294.59449921593568</v>
      </c>
      <c r="U2444">
        <f t="shared" si="422"/>
        <v>0.20000480001920007</v>
      </c>
      <c r="V2444">
        <f t="shared" si="423"/>
        <v>321.52301094414634</v>
      </c>
      <c r="W2444">
        <f t="shared" si="424"/>
        <v>3236.0132355176229</v>
      </c>
      <c r="X2444">
        <f t="shared" si="419"/>
        <v>9.9685865023801288</v>
      </c>
      <c r="Y2444">
        <f t="shared" si="425"/>
        <v>8.2024793955523876</v>
      </c>
      <c r="AA2444">
        <f t="shared" si="426"/>
        <v>0.74827877352219707</v>
      </c>
      <c r="AB2444" s="3">
        <f t="shared" si="427"/>
        <v>9.9685890102576202</v>
      </c>
    </row>
    <row r="2445" spans="1:28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5" cm="1">
        <f t="array" ref="F2445">[2]!PropsSI("T","P",(B2445+1)*100*1000,"Q",1,"WATER")-273.15</f>
        <v>253.00204114727751</v>
      </c>
      <c r="G2445" s="9"/>
      <c r="H2445" s="4">
        <v>78.147424448204802</v>
      </c>
      <c r="I2445" s="6">
        <v>10.226509144277149</v>
      </c>
      <c r="J2445" s="5">
        <v>268.09026453222339</v>
      </c>
      <c r="K2445" s="5" cm="1">
        <f t="array" ref="K2445">[2]!PropsSI("H","P",(I2445+1)*100*1000,"T",J2445+273.15,"WATER")/1000</f>
        <v>2978.7804158556942</v>
      </c>
      <c r="L2445" s="5" cm="1">
        <f t="array" ref="L2445">[2]!PropsSI("S","P",(I2445+1)*100*1000,"T",J2445+273.15,"WATER")/1000</f>
        <v>6.9419984930772776</v>
      </c>
      <c r="M2445" s="5" cm="1">
        <f t="array" ref="M2445">[2]!PropsSI("H","P",(I2445+1)*100*1000,"S",E2445*1000,"WATER")/1000</f>
        <v>2837.0566948892483</v>
      </c>
      <c r="N2445" s="5" cm="1">
        <f t="array" ref="N2445">[2]!PropsSI("T","P",(I2445+1)*100*1000,"Q",1,"WATER")-273.15</f>
        <v>184.96773941840712</v>
      </c>
      <c r="O2445" s="5">
        <f t="shared" si="420"/>
        <v>13.97207753485009</v>
      </c>
      <c r="Q2445">
        <f t="shared" si="418"/>
        <v>7.7638237325042319</v>
      </c>
      <c r="S2445">
        <f t="shared" si="428"/>
        <v>1.1916024543301322</v>
      </c>
      <c r="T2445">
        <f t="shared" si="421"/>
        <v>287.78509631312176</v>
      </c>
      <c r="U2445">
        <f t="shared" si="422"/>
        <v>0.20000480001920007</v>
      </c>
      <c r="V2445">
        <f t="shared" si="423"/>
        <v>316.4081770876561</v>
      </c>
      <c r="W2445">
        <f t="shared" si="424"/>
        <v>3184.5342760227104</v>
      </c>
      <c r="X2445">
        <f t="shared" si="419"/>
        <v>10.675829078131921</v>
      </c>
      <c r="Y2445">
        <f t="shared" si="425"/>
        <v>8.4797751329642352</v>
      </c>
      <c r="AA2445">
        <f t="shared" si="426"/>
        <v>0.76408332212883423</v>
      </c>
      <c r="AB2445" s="3">
        <f t="shared" si="427"/>
        <v>10.67583141986991</v>
      </c>
    </row>
    <row r="2446" spans="1:28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5" cm="1">
        <f t="array" ref="F2446">[2]!PropsSI("T","P",(B2446+1)*100*1000,"Q",1,"WATER")-273.15</f>
        <v>253.15351386493569</v>
      </c>
      <c r="G2446" s="9"/>
      <c r="H2446" s="4">
        <v>74.790371883105493</v>
      </c>
      <c r="I2446" s="6">
        <v>10.227880368869648</v>
      </c>
      <c r="J2446" s="5">
        <v>267.54011853246141</v>
      </c>
      <c r="K2446" s="5" cm="1">
        <f t="array" ref="K2446">[2]!PropsSI("H","P",(I2446+1)*100*1000,"T",J2446+273.15,"WATER")/1000</f>
        <v>2977.562377172078</v>
      </c>
      <c r="L2446" s="5" cm="1">
        <f t="array" ref="L2446">[2]!PropsSI("S","P",(I2446+1)*100*1000,"T",J2446+273.15,"WATER")/1000</f>
        <v>6.9396925138448777</v>
      </c>
      <c r="M2446" s="5" cm="1">
        <f t="array" ref="M2446">[2]!PropsSI("H","P",(I2446+1)*100*1000,"S",E2446*1000,"WATER")/1000</f>
        <v>2835.2509663222795</v>
      </c>
      <c r="N2446" s="5" cm="1">
        <f t="array" ref="N2446">[2]!PropsSI("T","P",(I2446+1)*100*1000,"Q",1,"WATER")-273.15</f>
        <v>184.97317934851264</v>
      </c>
      <c r="O2446" s="5">
        <f t="shared" si="420"/>
        <v>13.898912976772454</v>
      </c>
      <c r="Q2446">
        <f t="shared" si="418"/>
        <v>7.698153708194539</v>
      </c>
      <c r="S2446">
        <f t="shared" si="428"/>
        <v>1.1916810199698356</v>
      </c>
      <c r="T2446">
        <f t="shared" si="421"/>
        <v>288.40281500446952</v>
      </c>
      <c r="U2446">
        <f t="shared" si="422"/>
        <v>0.20000480001920007</v>
      </c>
      <c r="V2446">
        <f t="shared" si="423"/>
        <v>316.40779697375467</v>
      </c>
      <c r="W2446">
        <f t="shared" si="424"/>
        <v>3184.5304503132766</v>
      </c>
      <c r="X2446">
        <f t="shared" si="419"/>
        <v>10.601915541751787</v>
      </c>
      <c r="Y2446">
        <f t="shared" si="425"/>
        <v>8.4318327860237474</v>
      </c>
      <c r="AA2446">
        <f t="shared" si="426"/>
        <v>0.76278755882085036</v>
      </c>
      <c r="AB2446" s="3">
        <f t="shared" si="427"/>
        <v>10.6019178998157</v>
      </c>
    </row>
    <row r="2447" spans="1:28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5" cm="1">
        <f t="array" ref="F2447">[2]!PropsSI("T","P",(B2447+1)*100*1000,"Q",1,"WATER")-273.15</f>
        <v>251.89185264275591</v>
      </c>
      <c r="G2447" s="9"/>
      <c r="H2447" s="4">
        <v>79.345921453358045</v>
      </c>
      <c r="I2447" s="6">
        <v>10.228205035597647</v>
      </c>
      <c r="J2447" s="5">
        <v>266.68462207605455</v>
      </c>
      <c r="K2447" s="5" cm="1">
        <f t="array" ref="K2447">[2]!PropsSI("H","P",(I2447+1)*100*1000,"T",J2447+273.15,"WATER")/1000</f>
        <v>2975.6730758311173</v>
      </c>
      <c r="L2447" s="5" cm="1">
        <f t="array" ref="L2447">[2]!PropsSI("S","P",(I2447+1)*100*1000,"T",J2447+273.15,"WATER")/1000</f>
        <v>6.9361826345273538</v>
      </c>
      <c r="M2447" s="5" cm="1">
        <f t="array" ref="M2447">[2]!PropsSI("H","P",(I2447+1)*100*1000,"S",E2447*1000,"WATER")/1000</f>
        <v>2841.2761315180805</v>
      </c>
      <c r="N2447" s="5" cm="1">
        <f t="array" ref="N2447">[2]!PropsSI("T","P",(I2447+1)*100*1000,"Q",1,"WATER")-273.15</f>
        <v>184.97446729182474</v>
      </c>
      <c r="O2447" s="5">
        <f t="shared" si="420"/>
        <v>14.587125567956024</v>
      </c>
      <c r="Q2447">
        <f t="shared" si="418"/>
        <v>8.3673623070645107</v>
      </c>
      <c r="S2447">
        <f t="shared" si="428"/>
        <v>1.191001553318801</v>
      </c>
      <c r="T2447">
        <f t="shared" si="421"/>
        <v>283.06054003443887</v>
      </c>
      <c r="U2447">
        <f t="shared" si="422"/>
        <v>0.20000480001920007</v>
      </c>
      <c r="V2447">
        <f t="shared" si="423"/>
        <v>312.85912242935399</v>
      </c>
      <c r="W2447">
        <f t="shared" si="424"/>
        <v>3148.8143198860835</v>
      </c>
      <c r="X2447">
        <f t="shared" si="419"/>
        <v>11.330009476795272</v>
      </c>
      <c r="Y2447">
        <f t="shared" si="425"/>
        <v>8.7772782523136907</v>
      </c>
      <c r="AA2447">
        <f t="shared" si="426"/>
        <v>0.77671311119809006</v>
      </c>
      <c r="AB2447" s="3">
        <f t="shared" si="427"/>
        <v>11.330011683324329</v>
      </c>
    </row>
    <row r="2448" spans="1:28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5" cm="1">
        <f t="array" ref="F2448">[2]!PropsSI("T","P",(B2448+1)*100*1000,"Q",1,"WATER")-273.15</f>
        <v>250.64472533397372</v>
      </c>
      <c r="G2448" s="9"/>
      <c r="H2448" s="4">
        <v>92.911904443830011</v>
      </c>
      <c r="I2448" s="6">
        <v>10.229881317655922</v>
      </c>
      <c r="J2448" s="5">
        <v>270.29544056595319</v>
      </c>
      <c r="K2448" s="5" cm="1">
        <f t="array" ref="K2448">[2]!PropsSI("H","P",(I2448+1)*100*1000,"T",J2448+273.15,"WATER")/1000</f>
        <v>2983.6280392467897</v>
      </c>
      <c r="L2448" s="5" cm="1">
        <f t="array" ref="L2448">[2]!PropsSI("S","P",(I2448+1)*100*1000,"T",J2448+273.15,"WATER")/1000</f>
        <v>6.9508030473941078</v>
      </c>
      <c r="M2448" s="5" cm="1">
        <f t="array" ref="M2448">[2]!PropsSI("H","P",(I2448+1)*100*1000,"S",E2448*1000,"WATER")/1000</f>
        <v>2848.1148308997695</v>
      </c>
      <c r="N2448" s="5" cm="1">
        <f t="array" ref="N2448">[2]!PropsSI("T","P",(I2448+1)*100*1000,"Q",1,"WATER")-273.15</f>
        <v>184.98111658785666</v>
      </c>
      <c r="O2448" s="5">
        <f t="shared" si="420"/>
        <v>14.049100591931404</v>
      </c>
      <c r="Q2448">
        <f t="shared" si="418"/>
        <v>7.9400702381465953</v>
      </c>
      <c r="S2448">
        <f t="shared" si="428"/>
        <v>1.1903270215054109</v>
      </c>
      <c r="T2448">
        <f t="shared" si="421"/>
        <v>277.7570649960752</v>
      </c>
      <c r="U2448">
        <f t="shared" si="422"/>
        <v>0.20000480001920007</v>
      </c>
      <c r="V2448">
        <f t="shared" si="423"/>
        <v>309.54008034372453</v>
      </c>
      <c r="W2448">
        <f t="shared" si="424"/>
        <v>3115.4093574020676</v>
      </c>
      <c r="X2448">
        <f t="shared" si="419"/>
        <v>10.838874284753185</v>
      </c>
      <c r="Y2448">
        <f t="shared" si="425"/>
        <v>8.4030649006227396</v>
      </c>
      <c r="AA2448">
        <f t="shared" si="426"/>
        <v>0.77149967859794555</v>
      </c>
      <c r="AB2448" s="3">
        <f t="shared" si="427"/>
        <v>10.838876591265285</v>
      </c>
    </row>
    <row r="2449" spans="1:28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5" cm="1">
        <f t="array" ref="F2449">[2]!PropsSI("T","P",(B2449+1)*100*1000,"Q",1,"WATER")-273.15</f>
        <v>253.6048636449849</v>
      </c>
      <c r="G2449" s="9"/>
      <c r="H2449" s="4">
        <v>83.705813731883481</v>
      </c>
      <c r="I2449" s="6">
        <v>10.226541947129533</v>
      </c>
      <c r="J2449" s="5">
        <v>266.30000503925351</v>
      </c>
      <c r="K2449" s="5" cm="1">
        <f t="array" ref="K2449">[2]!PropsSI("H","P",(I2449+1)*100*1000,"T",J2449+273.15,"WATER")/1000</f>
        <v>2974.8292417049697</v>
      </c>
      <c r="L2449" s="5" cm="1">
        <f t="array" ref="L2449">[2]!PropsSI("S","P",(I2449+1)*100*1000,"T",J2449+273.15,"WATER")/1000</f>
        <v>6.9346848670159069</v>
      </c>
      <c r="M2449" s="5" cm="1">
        <f t="array" ref="M2449">[2]!PropsSI("H","P",(I2449+1)*100*1000,"S",E2449*1000,"WATER")/1000</f>
        <v>2834.917313351858</v>
      </c>
      <c r="N2449" s="5" cm="1">
        <f t="array" ref="N2449">[2]!PropsSI("T","P",(I2449+1)*100*1000,"Q",1,"WATER")-273.15</f>
        <v>184.96786956016513</v>
      </c>
      <c r="O2449" s="5">
        <f t="shared" si="420"/>
        <v>14.42646821521878</v>
      </c>
      <c r="Q2449">
        <f t="shared" si="418"/>
        <v>8.1386892290164887</v>
      </c>
      <c r="S2449">
        <f t="shared" si="428"/>
        <v>1.191926702817633</v>
      </c>
      <c r="T2449">
        <f t="shared" si="421"/>
        <v>290.33448497878766</v>
      </c>
      <c r="U2449">
        <f t="shared" si="422"/>
        <v>0.20000480001920007</v>
      </c>
      <c r="V2449">
        <f t="shared" si="423"/>
        <v>318.34429181362395</v>
      </c>
      <c r="W2449">
        <f t="shared" si="424"/>
        <v>3204.020573007534</v>
      </c>
      <c r="X2449">
        <f t="shared" si="419"/>
        <v>11.102683451479136</v>
      </c>
      <c r="Y2449">
        <f t="shared" si="425"/>
        <v>8.7852617507919515</v>
      </c>
      <c r="AA2449">
        <f t="shared" si="426"/>
        <v>0.76960525178810735</v>
      </c>
      <c r="AB2449" s="3">
        <f t="shared" si="427"/>
        <v>11.102685703186577</v>
      </c>
    </row>
    <row r="2450" spans="1:28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5" cm="1">
        <f t="array" ref="F2450">[2]!PropsSI("T","P",(B2450+1)*100*1000,"Q",1,"WATER")-273.15</f>
        <v>251.15607318692469</v>
      </c>
      <c r="G2450" s="9"/>
      <c r="H2450" s="4">
        <v>92.75981345974192</v>
      </c>
      <c r="I2450" s="6">
        <v>10.224919429655998</v>
      </c>
      <c r="J2450" s="5">
        <v>269.97251776602297</v>
      </c>
      <c r="K2450" s="5" cm="1">
        <f t="array" ref="K2450">[2]!PropsSI("H","P",(I2450+1)*100*1000,"T",J2450+273.15,"WATER")/1000</f>
        <v>2982.9331927667158</v>
      </c>
      <c r="L2450" s="5" cm="1">
        <f t="array" ref="L2450">[2]!PropsSI("S","P",(I2450+1)*100*1000,"T",J2450+273.15,"WATER")/1000</f>
        <v>6.9497209617328117</v>
      </c>
      <c r="M2450" s="5" cm="1">
        <f t="array" ref="M2450">[2]!PropsSI("H","P",(I2450+1)*100*1000,"S",E2450*1000,"WATER")/1000</f>
        <v>2846.7663454743756</v>
      </c>
      <c r="N2450" s="5" cm="1">
        <f t="array" ref="N2450">[2]!PropsSI("T","P",(I2450+1)*100*1000,"Q",1,"WATER")-273.15</f>
        <v>184.96143204013083</v>
      </c>
      <c r="O2450" s="5">
        <f t="shared" si="420"/>
        <v>14.177644142420455</v>
      </c>
      <c r="Q2450">
        <f t="shared" si="418"/>
        <v>8.0240568823417338</v>
      </c>
      <c r="S2450">
        <f t="shared" si="428"/>
        <v>1.1906127169369751</v>
      </c>
      <c r="T2450">
        <f t="shared" si="421"/>
        <v>280.00333205093801</v>
      </c>
      <c r="U2450">
        <f t="shared" si="422"/>
        <v>0.20000480001920007</v>
      </c>
      <c r="V2450">
        <f t="shared" si="423"/>
        <v>311.5248981662503</v>
      </c>
      <c r="W2450">
        <f t="shared" si="424"/>
        <v>3135.3858335022501</v>
      </c>
      <c r="X2450">
        <f t="shared" si="419"/>
        <v>10.942898878763359</v>
      </c>
      <c r="Y2450">
        <f t="shared" si="425"/>
        <v>8.5196386000745754</v>
      </c>
      <c r="AA2450">
        <f t="shared" si="426"/>
        <v>0.77184199669729192</v>
      </c>
      <c r="AB2450" s="3">
        <f t="shared" si="427"/>
        <v>10.942901163349468</v>
      </c>
    </row>
    <row r="2451" spans="1:28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5" cm="1">
        <f t="array" ref="F2451">[2]!PropsSI("T","P",(B2451+1)*100*1000,"Q",1,"WATER")-273.15</f>
        <v>250.7981887051269</v>
      </c>
      <c r="G2451" s="9"/>
      <c r="H2451" s="4">
        <v>90.93566059222681</v>
      </c>
      <c r="I2451" s="6">
        <v>10.21863257165125</v>
      </c>
      <c r="J2451" s="5">
        <v>270.28221299687755</v>
      </c>
      <c r="K2451" s="5" cm="1">
        <f t="array" ref="K2451">[2]!PropsSI("H","P",(I2451+1)*100*1000,"T",J2451+273.15,"WATER")/1000</f>
        <v>2983.6353463099035</v>
      </c>
      <c r="L2451" s="5" cm="1">
        <f t="array" ref="L2451">[2]!PropsSI("S","P",(I2451+1)*100*1000,"T",J2451+273.15,"WATER")/1000</f>
        <v>6.9512629956565428</v>
      </c>
      <c r="M2451" s="5" cm="1">
        <f t="array" ref="M2451">[2]!PropsSI("H","P",(I2451+1)*100*1000,"S",E2451*1000,"WATER")/1000</f>
        <v>2846.7276470321503</v>
      </c>
      <c r="N2451" s="5" cm="1">
        <f t="array" ref="N2451">[2]!PropsSI("T","P",(I2451+1)*100*1000,"Q",1,"WATER")-273.15</f>
        <v>184.93648132141863</v>
      </c>
      <c r="O2451" s="5">
        <f t="shared" si="420"/>
        <v>13.91423270157237</v>
      </c>
      <c r="Q2451">
        <f t="shared" si="418"/>
        <v>7.812018351060626</v>
      </c>
      <c r="S2451">
        <f t="shared" si="428"/>
        <v>1.190433598572435</v>
      </c>
      <c r="T2451">
        <f t="shared" si="421"/>
        <v>278.59502223308607</v>
      </c>
      <c r="U2451">
        <f t="shared" si="422"/>
        <v>0.20000480001920007</v>
      </c>
      <c r="V2451">
        <f t="shared" si="423"/>
        <v>310.03542933638431</v>
      </c>
      <c r="W2451">
        <f t="shared" si="424"/>
        <v>3120.3948665005933</v>
      </c>
      <c r="X2451">
        <f t="shared" si="419"/>
        <v>10.698423622482508</v>
      </c>
      <c r="Y2451">
        <f t="shared" si="425"/>
        <v>8.3313353908920291</v>
      </c>
      <c r="AA2451">
        <f t="shared" si="426"/>
        <v>0.7688836451661395</v>
      </c>
      <c r="AB2451" s="3">
        <f t="shared" si="427"/>
        <v>10.698425959274864</v>
      </c>
    </row>
    <row r="2452" spans="1:28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5" cm="1">
        <f t="array" ref="F2452">[2]!PropsSI("T","P",(B2452+1)*100*1000,"Q",1,"WATER")-273.15</f>
        <v>246.57920116814432</v>
      </c>
      <c r="G2452" s="9"/>
      <c r="H2452" s="4">
        <v>92.742331242307316</v>
      </c>
      <c r="I2452" s="6">
        <v>10.231448525257701</v>
      </c>
      <c r="J2452" s="5">
        <v>282.62639425215593</v>
      </c>
      <c r="K2452" s="5" cm="1">
        <f t="array" ref="K2452">[2]!PropsSI("H","P",(I2452+1)*100*1000,"T",J2452+273.15,"WATER")/1000</f>
        <v>3010.6431797701289</v>
      </c>
      <c r="L2452" s="5" cm="1">
        <f t="array" ref="L2452">[2]!PropsSI("S","P",(I2452+1)*100*1000,"T",J2452+273.15,"WATER")/1000</f>
        <v>6.9998968538926913</v>
      </c>
      <c r="M2452" s="5" cm="1">
        <f t="array" ref="M2452">[2]!PropsSI("H","P",(I2452+1)*100*1000,"S",E2452*1000,"WATER")/1000</f>
        <v>2869.1482628179069</v>
      </c>
      <c r="N2452" s="5" cm="1">
        <f t="array" ref="N2452">[2]!PropsSI("T","P",(I2452+1)*100*1000,"Q",1,"WATER")-273.15</f>
        <v>184.98733251393361</v>
      </c>
      <c r="O2452" s="5">
        <f t="shared" si="420"/>
        <v>12.070877641203031</v>
      </c>
      <c r="Q2452">
        <f t="shared" si="418"/>
        <v>6.3608564291720286</v>
      </c>
      <c r="S2452">
        <f t="shared" si="428"/>
        <v>1.1881364253359654</v>
      </c>
      <c r="T2452">
        <f t="shared" si="421"/>
        <v>260.53360440731137</v>
      </c>
      <c r="U2452">
        <f t="shared" si="422"/>
        <v>0.20000480001920007</v>
      </c>
      <c r="V2452">
        <f t="shared" si="423"/>
        <v>297.74798140649511</v>
      </c>
      <c r="W2452">
        <f t="shared" si="424"/>
        <v>2996.7261312051205</v>
      </c>
      <c r="X2452">
        <f t="shared" si="419"/>
        <v>9.018880692639879</v>
      </c>
      <c r="Y2452">
        <f t="shared" si="425"/>
        <v>7.0650929851838082</v>
      </c>
      <c r="AA2452">
        <f t="shared" si="426"/>
        <v>0.7471605406566586</v>
      </c>
      <c r="AB2452" s="3">
        <f t="shared" si="427"/>
        <v>9.0188834646016289</v>
      </c>
    </row>
    <row r="2453" spans="1:28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5" cm="1">
        <f t="array" ref="F2453">[2]!PropsSI("T","P",(B2453+1)*100*1000,"Q",1,"WATER")-273.15</f>
        <v>250.57851427515891</v>
      </c>
      <c r="G2453" s="9"/>
      <c r="H2453" s="4">
        <v>90.917710485677219</v>
      </c>
      <c r="I2453" s="6">
        <v>10.220334913465711</v>
      </c>
      <c r="J2453" s="5">
        <v>271.67637720481252</v>
      </c>
      <c r="K2453" s="5" cm="1">
        <f t="array" ref="K2453">[2]!PropsSI("H","P",(I2453+1)*100*1000,"T",J2453+273.15,"WATER")/1000</f>
        <v>2986.6968442685829</v>
      </c>
      <c r="L2453" s="5" cm="1">
        <f t="array" ref="L2453">[2]!PropsSI("S","P",(I2453+1)*100*1000,"T",J2453+273.15,"WATER")/1000</f>
        <v>6.9568218017943488</v>
      </c>
      <c r="M2453" s="5" cm="1">
        <f t="array" ref="M2453">[2]!PropsSI("H","P",(I2453+1)*100*1000,"S",E2453*1000,"WATER")/1000</f>
        <v>2848.6467117494458</v>
      </c>
      <c r="N2453" s="5" cm="1">
        <f t="array" ref="N2453">[2]!PropsSI("T","P",(I2453+1)*100*1000,"Q",1,"WATER")-273.15</f>
        <v>184.94323850710919</v>
      </c>
      <c r="O2453" s="5">
        <f t="shared" si="420"/>
        <v>13.71825813096082</v>
      </c>
      <c r="Q2453">
        <f t="shared" si="418"/>
        <v>7.6435506077055324</v>
      </c>
      <c r="S2453">
        <f t="shared" si="428"/>
        <v>1.1903117783632107</v>
      </c>
      <c r="T2453">
        <f t="shared" si="421"/>
        <v>277.63721649885036</v>
      </c>
      <c r="U2453">
        <f t="shared" si="422"/>
        <v>0.20000480001920007</v>
      </c>
      <c r="V2453">
        <f t="shared" si="423"/>
        <v>309.65643001133736</v>
      </c>
      <c r="W2453">
        <f t="shared" si="424"/>
        <v>3116.5803748767962</v>
      </c>
      <c r="X2453">
        <f t="shared" si="419"/>
        <v>10.509427877983681</v>
      </c>
      <c r="Y2453">
        <f t="shared" si="425"/>
        <v>8.2132525282969322</v>
      </c>
      <c r="AA2453">
        <f t="shared" si="426"/>
        <v>0.76609072059088923</v>
      </c>
      <c r="AB2453" s="3">
        <f t="shared" si="427"/>
        <v>10.5094302567996</v>
      </c>
    </row>
    <row r="2454" spans="1:28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5" cm="1">
        <f t="array" ref="F2454">[2]!PropsSI("T","P",(B2454+1)*100*1000,"Q",1,"WATER")-273.15</f>
        <v>248.51989631711831</v>
      </c>
      <c r="G2454" s="9"/>
      <c r="H2454" s="4">
        <v>92.188974161422607</v>
      </c>
      <c r="I2454" s="6">
        <v>10.227449750127757</v>
      </c>
      <c r="J2454" s="5">
        <v>280.9000096099179</v>
      </c>
      <c r="K2454" s="5" cm="1">
        <f t="array" ref="K2454">[2]!PropsSI("H","P",(I2454+1)*100*1000,"T",J2454+273.15,"WATER")/1000</f>
        <v>3006.8861572619526</v>
      </c>
      <c r="L2454" s="5" cm="1">
        <f t="array" ref="L2454">[2]!PropsSI("S","P",(I2454+1)*100*1000,"T",J2454+273.15,"WATER")/1000</f>
        <v>6.9932855007304946</v>
      </c>
      <c r="M2454" s="5" cm="1">
        <f t="array" ref="M2454">[2]!PropsSI("H","P",(I2454+1)*100*1000,"S",E2454*1000,"WATER")/1000</f>
        <v>2862.7829361886861</v>
      </c>
      <c r="N2454" s="5" cm="1">
        <f t="array" ref="N2454">[2]!PropsSI("T","P",(I2454+1)*100*1000,"Q",1,"WATER")-273.15</f>
        <v>184.97147105156404</v>
      </c>
      <c r="O2454" s="5">
        <f t="shared" si="420"/>
        <v>12.468632352435103</v>
      </c>
      <c r="Q2454">
        <f t="shared" si="418"/>
        <v>6.6066642211078683</v>
      </c>
      <c r="S2454">
        <f t="shared" si="428"/>
        <v>1.1891890527928681</v>
      </c>
      <c r="T2454">
        <f t="shared" si="421"/>
        <v>268.80983887329461</v>
      </c>
      <c r="U2454">
        <f t="shared" si="422"/>
        <v>0.20000480001920007</v>
      </c>
      <c r="V2454">
        <f t="shared" si="423"/>
        <v>304.80889992449482</v>
      </c>
      <c r="W2454">
        <f t="shared" si="424"/>
        <v>3067.7917314931437</v>
      </c>
      <c r="X2454">
        <f t="shared" si="419"/>
        <v>9.3315151278160418</v>
      </c>
      <c r="Y2454">
        <f t="shared" si="425"/>
        <v>7.4248124637883546</v>
      </c>
      <c r="AA2454">
        <f t="shared" si="426"/>
        <v>0.74839946701020332</v>
      </c>
      <c r="AB2454" s="3">
        <f t="shared" si="427"/>
        <v>9.3315178069086091</v>
      </c>
    </row>
    <row r="2455" spans="1:28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5" cm="1">
        <f t="array" ref="F2455">[2]!PropsSI("T","P",(B2455+1)*100*1000,"Q",1,"WATER")-273.15</f>
        <v>249.7103439269514</v>
      </c>
      <c r="G2455" s="9"/>
      <c r="H2455" s="4">
        <v>87.864646263517884</v>
      </c>
      <c r="I2455" s="6">
        <v>10.221499541106047</v>
      </c>
      <c r="J2455" s="5">
        <v>276.09391229464313</v>
      </c>
      <c r="K2455" s="5" cm="1">
        <f t="array" ref="K2455">[2]!PropsSI("H","P",(I2455+1)*100*1000,"T",J2455+273.15,"WATER")/1000</f>
        <v>2996.3895526399015</v>
      </c>
      <c r="L2455" s="5" cm="1">
        <f t="array" ref="L2455">[2]!PropsSI("S","P",(I2455+1)*100*1000,"T",J2455+273.15,"WATER")/1000</f>
        <v>6.9744942710298634</v>
      </c>
      <c r="M2455" s="5" cm="1">
        <f t="array" ref="M2455">[2]!PropsSI("H","P",(I2455+1)*100*1000,"S",E2455*1000,"WATER")/1000</f>
        <v>2851.4461142223527</v>
      </c>
      <c r="N2455" s="5" cm="1">
        <f t="array" ref="N2455">[2]!PropsSI("T","P",(I2455+1)*100*1000,"Q",1,"WATER")-273.15</f>
        <v>184.9478608546886</v>
      </c>
      <c r="O2455" s="5">
        <f t="shared" si="420"/>
        <v>12.565177881770428</v>
      </c>
      <c r="Q2455">
        <f t="shared" si="418"/>
        <v>6.6627234079103035</v>
      </c>
      <c r="S2455">
        <f t="shared" si="428"/>
        <v>1.1898422158928774</v>
      </c>
      <c r="T2455">
        <f t="shared" si="421"/>
        <v>273.94530339567166</v>
      </c>
      <c r="U2455">
        <f t="shared" si="422"/>
        <v>0.20000480001920007</v>
      </c>
      <c r="V2455">
        <f t="shared" si="423"/>
        <v>306.61654461100864</v>
      </c>
      <c r="W2455">
        <f t="shared" si="424"/>
        <v>3085.9850238285653</v>
      </c>
      <c r="X2455">
        <f t="shared" si="419"/>
        <v>9.4001972777475125</v>
      </c>
      <c r="Y2455">
        <f t="shared" si="425"/>
        <v>7.4937631880415045</v>
      </c>
      <c r="AA2455">
        <f t="shared" si="426"/>
        <v>0.74811515011683449</v>
      </c>
      <c r="AB2455" s="3">
        <f t="shared" si="427"/>
        <v>9.4001999372654126</v>
      </c>
    </row>
    <row r="2456" spans="1:28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5" cm="1">
        <f t="array" ref="F2456">[2]!PropsSI("T","P",(B2456+1)*100*1000,"Q",1,"WATER")-273.15</f>
        <v>248.23329518944422</v>
      </c>
      <c r="G2456" s="9"/>
      <c r="H2456" s="4">
        <v>84.28029518148459</v>
      </c>
      <c r="I2456" s="6">
        <v>10.235216564912237</v>
      </c>
      <c r="J2456" s="5">
        <v>282.95668371736019</v>
      </c>
      <c r="K2456" s="5" cm="1">
        <f t="array" ref="K2456">[2]!PropsSI("H","P",(I2456+1)*100*1000,"T",J2456+273.15,"WATER")/1000</f>
        <v>3011.3526170772943</v>
      </c>
      <c r="L2456" s="5" cm="1">
        <f t="array" ref="L2456">[2]!PropsSI("S","P",(I2456+1)*100*1000,"T",J2456+273.15,"WATER")/1000</f>
        <v>7.0010230293617184</v>
      </c>
      <c r="M2456" s="5" cm="1">
        <f t="array" ref="M2456">[2]!PropsSI("H","P",(I2456+1)*100*1000,"S",E2456*1000,"WATER")/1000</f>
        <v>2861.2654119788303</v>
      </c>
      <c r="N2456" s="5" cm="1">
        <f t="array" ref="N2456">[2]!PropsSI("T","P",(I2456+1)*100*1000,"Q",1,"WATER")-273.15</f>
        <v>185.00227468710807</v>
      </c>
      <c r="O2456" s="5">
        <f t="shared" si="420"/>
        <v>11.647352103876981</v>
      </c>
      <c r="Q2456">
        <f t="shared" si="418"/>
        <v>5.9051735789043196</v>
      </c>
      <c r="S2456">
        <f t="shared" si="428"/>
        <v>1.189018289030257</v>
      </c>
      <c r="T2456">
        <f t="shared" si="421"/>
        <v>267.46721672488195</v>
      </c>
      <c r="U2456">
        <f t="shared" si="422"/>
        <v>0.20000480001920007</v>
      </c>
      <c r="V2456">
        <f t="shared" si="423"/>
        <v>302.77752263612973</v>
      </c>
      <c r="W2456">
        <f t="shared" si="424"/>
        <v>3047.3466511482684</v>
      </c>
      <c r="X2456">
        <f t="shared" si="419"/>
        <v>8.5366027413732777</v>
      </c>
      <c r="Y2456">
        <f t="shared" si="425"/>
        <v>6.924419437092082</v>
      </c>
      <c r="AA2456">
        <f t="shared" si="426"/>
        <v>0.73292243540024982</v>
      </c>
      <c r="AB2456" s="3">
        <f t="shared" si="427"/>
        <v>8.5366056699377406</v>
      </c>
    </row>
    <row r="2457" spans="1:28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5" cm="1">
        <f t="array" ref="F2457">[2]!PropsSI("T","P",(B2457+1)*100*1000,"Q",1,"WATER")-273.15</f>
        <v>250.58870349937627</v>
      </c>
      <c r="G2457" s="9"/>
      <c r="H2457" s="4">
        <v>90.395264273380889</v>
      </c>
      <c r="I2457" s="6">
        <v>10.222293106845644</v>
      </c>
      <c r="J2457" s="5">
        <v>275.40137424523584</v>
      </c>
      <c r="K2457" s="5" cm="1">
        <f t="array" ref="K2457">[2]!PropsSI("H","P",(I2457+1)*100*1000,"T",J2457+273.15,"WATER")/1000</f>
        <v>2994.8690678099988</v>
      </c>
      <c r="L2457" s="5" cm="1">
        <f t="array" ref="L2457">[2]!PropsSI("S","P",(I2457+1)*100*1000,"T",J2457+273.15,"WATER")/1000</f>
        <v>6.9716926482095758</v>
      </c>
      <c r="M2457" s="5" cm="1">
        <f t="array" ref="M2457">[2]!PropsSI("H","P",(I2457+1)*100*1000,"S",E2457*1000,"WATER")/1000</f>
        <v>2848.8797659200559</v>
      </c>
      <c r="N2457" s="5" cm="1">
        <f t="array" ref="N2457">[2]!PropsSI("T","P",(I2457+1)*100*1000,"Q",1,"WATER")-273.15</f>
        <v>184.95101026070711</v>
      </c>
      <c r="O2457" s="5">
        <f t="shared" si="420"/>
        <v>12.754366375406574</v>
      </c>
      <c r="Q2457">
        <f t="shared" si="418"/>
        <v>6.7831938427537528</v>
      </c>
      <c r="S2457">
        <f t="shared" si="428"/>
        <v>1.1903130789624041</v>
      </c>
      <c r="T2457">
        <f t="shared" si="421"/>
        <v>277.64744239957059</v>
      </c>
      <c r="U2457">
        <f t="shared" si="422"/>
        <v>0.20000480001920007</v>
      </c>
      <c r="V2457">
        <f t="shared" si="423"/>
        <v>309.73544523674195</v>
      </c>
      <c r="W2457">
        <f t="shared" si="424"/>
        <v>3117.3756346451901</v>
      </c>
      <c r="X2457">
        <f t="shared" si="419"/>
        <v>9.5512497991615835</v>
      </c>
      <c r="Y2457">
        <f t="shared" si="425"/>
        <v>7.6621337778048701</v>
      </c>
      <c r="AA2457">
        <f t="shared" si="426"/>
        <v>0.74886138091786647</v>
      </c>
      <c r="AB2457" s="3">
        <f t="shared" si="427"/>
        <v>9.55125241661937</v>
      </c>
    </row>
    <row r="2458" spans="1:28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5" cm="1">
        <f t="array" ref="F2458">[2]!PropsSI("T","P",(B2458+1)*100*1000,"Q",1,"WATER")-273.15</f>
        <v>248.02440425338671</v>
      </c>
      <c r="G2458" s="9"/>
      <c r="H2458" s="4">
        <v>93.675565560305387</v>
      </c>
      <c r="I2458" s="6">
        <v>10.234362091118275</v>
      </c>
      <c r="J2458" s="5">
        <v>285.53751578948186</v>
      </c>
      <c r="K2458" s="5" cm="1">
        <f t="array" ref="K2458">[2]!PropsSI("H","P",(I2458+1)*100*1000,"T",J2458+273.15,"WATER")/1000</f>
        <v>3016.9811163550821</v>
      </c>
      <c r="L2458" s="5" cm="1">
        <f t="array" ref="L2458">[2]!PropsSI("S","P",(I2458+1)*100*1000,"T",J2458+273.15,"WATER")/1000</f>
        <v>7.0111548858017914</v>
      </c>
      <c r="M2458" s="5" cm="1">
        <f t="array" ref="M2458">[2]!PropsSI("H","P",(I2458+1)*100*1000,"S",E2458*1000,"WATER")/1000</f>
        <v>2858.8769610851891</v>
      </c>
      <c r="N2458" s="5" cm="1">
        <f t="array" ref="N2458">[2]!PropsSI("T","P",(I2458+1)*100*1000,"Q",1,"WATER")-273.15</f>
        <v>184.99888661368652</v>
      </c>
      <c r="O2458" s="5">
        <f t="shared" si="420"/>
        <v>10.757644861772263</v>
      </c>
      <c r="Q2458">
        <f t="shared" si="418"/>
        <v>5.1381433850758818</v>
      </c>
      <c r="S2458">
        <f t="shared" si="428"/>
        <v>1.1889077284901588</v>
      </c>
      <c r="T2458">
        <f t="shared" si="421"/>
        <v>266.59793961593181</v>
      </c>
      <c r="U2458">
        <f t="shared" si="422"/>
        <v>0.20000480001920007</v>
      </c>
      <c r="V2458">
        <f t="shared" si="423"/>
        <v>301.03431628512277</v>
      </c>
      <c r="W2458">
        <f t="shared" si="424"/>
        <v>3029.801907437602</v>
      </c>
      <c r="X2458">
        <f t="shared" si="419"/>
        <v>7.6698712416505153</v>
      </c>
      <c r="Y2458">
        <f t="shared" si="425"/>
        <v>6.409645939755988</v>
      </c>
      <c r="AA2458">
        <f t="shared" si="426"/>
        <v>0.71296966944981399</v>
      </c>
      <c r="AB2458" s="3">
        <f t="shared" si="427"/>
        <v>7.6698745011562606</v>
      </c>
    </row>
    <row r="2459" spans="1:28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5" cm="1">
        <f t="array" ref="F2459">[2]!PropsSI("T","P",(B2459+1)*100*1000,"Q",1,"WATER")-273.15</f>
        <v>254.94109308927727</v>
      </c>
      <c r="G2459" s="9"/>
      <c r="H2459" s="4">
        <v>72.850051822201237</v>
      </c>
      <c r="I2459" s="6">
        <v>10.233713101422346</v>
      </c>
      <c r="J2459" s="5">
        <v>266.4908390621199</v>
      </c>
      <c r="K2459" s="5" cm="1">
        <f t="array" ref="K2459">[2]!PropsSI("H","P",(I2459+1)*100*1000,"T",J2459+273.15,"WATER")/1000</f>
        <v>2975.2268379564925</v>
      </c>
      <c r="L2459" s="5" cm="1">
        <f t="array" ref="L2459">[2]!PropsSI("S","P",(I2459+1)*100*1000,"T",J2459+273.15,"WATER")/1000</f>
        <v>6.9351375955075332</v>
      </c>
      <c r="M2459" s="5" cm="1">
        <f t="array" ref="M2459">[2]!PropsSI("H","P",(I2459+1)*100*1000,"S",E2459*1000,"WATER")/1000</f>
        <v>2829.2432583462823</v>
      </c>
      <c r="N2459" s="5" cm="1">
        <f t="array" ref="N2459">[2]!PropsSI("T","P",(I2459+1)*100*1000,"Q",1,"WATER")-273.15</f>
        <v>184.99631316987058</v>
      </c>
      <c r="O2459" s="5">
        <f t="shared" si="420"/>
        <v>14.032972611112145</v>
      </c>
      <c r="Q2459">
        <f t="shared" si="418"/>
        <v>7.7293983578754419</v>
      </c>
      <c r="S2459">
        <f t="shared" si="428"/>
        <v>1.1926302915966409</v>
      </c>
      <c r="T2459">
        <f t="shared" si="421"/>
        <v>295.86641905909039</v>
      </c>
      <c r="U2459">
        <f t="shared" si="422"/>
        <v>0.20000480001920007</v>
      </c>
      <c r="V2459">
        <f t="shared" si="423"/>
        <v>322.06731385919693</v>
      </c>
      <c r="W2459">
        <f t="shared" si="424"/>
        <v>3241.4914482031227</v>
      </c>
      <c r="X2459">
        <f t="shared" si="419"/>
        <v>10.66538241304001</v>
      </c>
      <c r="Y2459">
        <f t="shared" si="425"/>
        <v>8.6200023721805827</v>
      </c>
      <c r="AA2459">
        <f t="shared" si="426"/>
        <v>0.76002320054599304</v>
      </c>
      <c r="AB2459" s="3">
        <f t="shared" si="427"/>
        <v>10.665384757071713</v>
      </c>
    </row>
    <row r="2460" spans="1:28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5" cm="1">
        <f t="array" ref="F2460">[2]!PropsSI("T","P",(B2460+1)*100*1000,"Q",1,"WATER")-273.15</f>
        <v>253.83915550531617</v>
      </c>
      <c r="G2460" s="9"/>
      <c r="H2460" s="4">
        <v>81.730239112341664</v>
      </c>
      <c r="I2460" s="6">
        <v>10.222536525585033</v>
      </c>
      <c r="J2460" s="5">
        <v>266.06441270614744</v>
      </c>
      <c r="K2460" s="5" cm="1">
        <f t="array" ref="K2460">[2]!PropsSI("H","P",(I2460+1)*100*1000,"T",J2460+273.15,"WATER")/1000</f>
        <v>2974.3222038610384</v>
      </c>
      <c r="L2460" s="5" cm="1">
        <f t="array" ref="L2460">[2]!PropsSI("S","P",(I2460+1)*100*1000,"T",J2460+273.15,"WATER")/1000</f>
        <v>6.9339035461052259</v>
      </c>
      <c r="M2460" s="5" cm="1">
        <f t="array" ref="M2460">[2]!PropsSI("H","P",(I2460+1)*100*1000,"S",E2460*1000,"WATER")/1000</f>
        <v>2834.106719530263</v>
      </c>
      <c r="N2460" s="5" cm="1">
        <f t="array" ref="N2460">[2]!PropsSI("T","P",(I2460+1)*100*1000,"Q",1,"WATER")-273.15</f>
        <v>184.95197627597844</v>
      </c>
      <c r="O2460" s="5">
        <f t="shared" si="420"/>
        <v>14.47931462041733</v>
      </c>
      <c r="Q2460">
        <f t="shared" si="418"/>
        <v>8.1725283031252669</v>
      </c>
      <c r="S2460">
        <f t="shared" si="428"/>
        <v>1.1920613024253837</v>
      </c>
      <c r="T2460">
        <f t="shared" si="421"/>
        <v>291.39276814009861</v>
      </c>
      <c r="U2460">
        <f t="shared" si="422"/>
        <v>0.20000480001920007</v>
      </c>
      <c r="V2460">
        <f t="shared" si="423"/>
        <v>319.19853570135967</v>
      </c>
      <c r="W2460">
        <f t="shared" si="424"/>
        <v>3212.61822988738</v>
      </c>
      <c r="X2460">
        <f t="shared" si="419"/>
        <v>11.144690216246527</v>
      </c>
      <c r="Y2460">
        <f t="shared" si="425"/>
        <v>8.8337464378086299</v>
      </c>
      <c r="AA2460">
        <f t="shared" si="426"/>
        <v>0.76969751342730175</v>
      </c>
      <c r="AB2460" s="3">
        <f t="shared" si="427"/>
        <v>11.144692459466794</v>
      </c>
    </row>
    <row r="2461" spans="1:28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5" cm="1">
        <f t="array" ref="F2461">[2]!PropsSI("T","P",(B2461+1)*100*1000,"Q",1,"WATER")-273.15</f>
        <v>255.44290232940295</v>
      </c>
      <c r="G2461" s="9"/>
      <c r="H2461" s="4">
        <v>76.862840029864572</v>
      </c>
      <c r="I2461" s="6">
        <v>10.232629701431188</v>
      </c>
      <c r="J2461" s="5">
        <v>265.95634730996278</v>
      </c>
      <c r="K2461" s="5" cm="1">
        <f t="array" ref="K2461">[2]!PropsSI("H","P",(I2461+1)*100*1000,"T",J2461+273.15,"WATER")/1000</f>
        <v>2974.0497519088462</v>
      </c>
      <c r="L2461" s="5" cm="1">
        <f t="array" ref="L2461">[2]!PropsSI("S","P",(I2461+1)*100*1000,"T",J2461+273.15,"WATER")/1000</f>
        <v>6.9329981939132148</v>
      </c>
      <c r="M2461" s="5" cm="1">
        <f t="array" ref="M2461">[2]!PropsSI("H","P",(I2461+1)*100*1000,"S",E2461*1000,"WATER")/1000</f>
        <v>2828.5509001520413</v>
      </c>
      <c r="N2461" s="5" cm="1">
        <f t="array" ref="N2461">[2]!PropsSI("T","P",(I2461+1)*100*1000,"Q",1,"WATER")-273.15</f>
        <v>184.99201689539723</v>
      </c>
      <c r="O2461" s="5">
        <f t="shared" si="420"/>
        <v>14.306817993197132</v>
      </c>
      <c r="Q2461">
        <f t="shared" si="418"/>
        <v>7.9426444909230778</v>
      </c>
      <c r="S2461">
        <f t="shared" si="428"/>
        <v>1.1929025763634951</v>
      </c>
      <c r="T2461">
        <f t="shared" si="421"/>
        <v>298.00724538584427</v>
      </c>
      <c r="U2461">
        <f t="shared" si="422"/>
        <v>0.20000480001920007</v>
      </c>
      <c r="V2461">
        <f t="shared" si="423"/>
        <v>324.06799227687645</v>
      </c>
      <c r="W2461">
        <f t="shared" si="424"/>
        <v>3261.6275554777289</v>
      </c>
      <c r="X2461">
        <f t="shared" si="419"/>
        <v>10.91322609100262</v>
      </c>
      <c r="Y2461">
        <f t="shared" si="425"/>
        <v>8.8243550427311366</v>
      </c>
      <c r="AA2461">
        <f t="shared" si="426"/>
        <v>0.76279913443993497</v>
      </c>
      <c r="AB2461" s="3">
        <f t="shared" si="427"/>
        <v>10.91322838180046</v>
      </c>
    </row>
    <row r="2462" spans="1:28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5" cm="1">
        <f t="array" ref="F2462">[2]!PropsSI("T","P",(B2462+1)*100*1000,"Q",1,"WATER")-273.15</f>
        <v>255.90378647259547</v>
      </c>
      <c r="G2462" s="9"/>
      <c r="H2462" s="4">
        <v>64.573104949273997</v>
      </c>
      <c r="I2462" s="6">
        <v>10.227803524613604</v>
      </c>
      <c r="J2462" s="5">
        <v>263.9285674633187</v>
      </c>
      <c r="K2462" s="5" cm="1">
        <f t="array" ref="K2462">[2]!PropsSI("H","P",(I2462+1)*100*1000,"T",J2462+273.15,"WATER")/1000</f>
        <v>2969.581593192549</v>
      </c>
      <c r="L2462" s="5" cm="1">
        <f t="array" ref="L2462">[2]!PropsSI("S","P",(I2462+1)*100*1000,"T",J2462+273.15,"WATER")/1000</f>
        <v>6.924885649861042</v>
      </c>
      <c r="M2462" s="5" cm="1">
        <f t="array" ref="M2462">[2]!PropsSI("H","P",(I2462+1)*100*1000,"S",E2462*1000,"WATER")/1000</f>
        <v>2824.6410464228579</v>
      </c>
      <c r="N2462" s="5" cm="1">
        <f t="array" ref="N2462">[2]!PropsSI("T","P",(I2462+1)*100*1000,"Q",1,"WATER")-273.15</f>
        <v>184.97287450533918</v>
      </c>
      <c r="O2462" s="5">
        <f t="shared" si="420"/>
        <v>14.462480712580669</v>
      </c>
      <c r="Q2462">
        <f t="shared" si="418"/>
        <v>8.069513278920633</v>
      </c>
      <c r="S2462">
        <f t="shared" si="428"/>
        <v>1.1931608306383839</v>
      </c>
      <c r="T2462">
        <f t="shared" si="421"/>
        <v>300.03775762149417</v>
      </c>
      <c r="U2462">
        <f t="shared" si="422"/>
        <v>0.20000480001920007</v>
      </c>
      <c r="V2462">
        <f t="shared" si="423"/>
        <v>324.7752014421967</v>
      </c>
      <c r="W2462">
        <f t="shared" si="424"/>
        <v>3268.7453608644569</v>
      </c>
      <c r="X2462">
        <f t="shared" si="419"/>
        <v>11.056281916557941</v>
      </c>
      <c r="Y2462">
        <f t="shared" si="425"/>
        <v>8.9207868947738209</v>
      </c>
      <c r="AA2462">
        <f t="shared" si="426"/>
        <v>0.76448047865659552</v>
      </c>
      <c r="AB2462" s="3">
        <f t="shared" si="427"/>
        <v>11.056284177715451</v>
      </c>
    </row>
    <row r="2463" spans="1:28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5" cm="1">
        <f t="array" ref="F2463">[2]!PropsSI("T","P",(B2463+1)*100*1000,"Q",1,"WATER")-273.15</f>
        <v>253.51161886556508</v>
      </c>
      <c r="G2463" s="9"/>
      <c r="H2463" s="4">
        <v>64.899163395186292</v>
      </c>
      <c r="I2463" s="6">
        <v>10.23015867933715</v>
      </c>
      <c r="J2463" s="5">
        <v>264.51410347592036</v>
      </c>
      <c r="K2463" s="5" cm="1">
        <f t="array" ref="K2463">[2]!PropsSI("H","P",(I2463+1)*100*1000,"T",J2463+273.15,"WATER")/1000</f>
        <v>2970.8693606833695</v>
      </c>
      <c r="L2463" s="5" cm="1">
        <f t="array" ref="L2463">[2]!PropsSI("S","P",(I2463+1)*100*1000,"T",J2463+273.15,"WATER")/1000</f>
        <v>6.9271887887674559</v>
      </c>
      <c r="M2463" s="5" cm="1">
        <f t="array" ref="M2463">[2]!PropsSI("H","P",(I2463+1)*100*1000,"S",E2463*1000,"WATER")/1000</f>
        <v>2833.536351896159</v>
      </c>
      <c r="N2463" s="5" cm="1">
        <f t="array" ref="N2463">[2]!PropsSI("T","P",(I2463+1)*100*1000,"Q",1,"WATER")-273.15</f>
        <v>184.98221672128381</v>
      </c>
      <c r="O2463" s="5">
        <f t="shared" si="420"/>
        <v>14.679834325901959</v>
      </c>
      <c r="Q2463">
        <f t="shared" si="418"/>
        <v>8.3795374329858223</v>
      </c>
      <c r="S2463">
        <f t="shared" si="428"/>
        <v>1.1918688183536235</v>
      </c>
      <c r="T2463">
        <f t="shared" si="421"/>
        <v>289.87937107030984</v>
      </c>
      <c r="U2463">
        <f t="shared" si="422"/>
        <v>0.20000480001920007</v>
      </c>
      <c r="V2463">
        <f t="shared" si="423"/>
        <v>317.34018113045408</v>
      </c>
      <c r="W2463">
        <f t="shared" si="424"/>
        <v>3193.9145608402532</v>
      </c>
      <c r="X2463">
        <f t="shared" si="419"/>
        <v>11.364401570363869</v>
      </c>
      <c r="Y2463">
        <f t="shared" si="425"/>
        <v>8.9094139186055905</v>
      </c>
      <c r="AA2463">
        <f t="shared" si="426"/>
        <v>0.77415068303347878</v>
      </c>
      <c r="AB2463" s="3">
        <f t="shared" si="427"/>
        <v>11.36440377021531</v>
      </c>
    </row>
    <row r="2464" spans="1:28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5" cm="1">
        <f t="array" ref="F2464">[2]!PropsSI("T","P",(B2464+1)*100*1000,"Q",1,"WATER")-273.15</f>
        <v>254.02895722767073</v>
      </c>
      <c r="G2464" s="9"/>
      <c r="H2464" s="4">
        <v>68.75351794387727</v>
      </c>
      <c r="I2464" s="6">
        <v>10.221210064358182</v>
      </c>
      <c r="J2464" s="5">
        <v>266.42990391412332</v>
      </c>
      <c r="K2464" s="5" cm="1">
        <f t="array" ref="K2464">[2]!PropsSI("H","P",(I2464+1)*100*1000,"T",J2464+273.15,"WATER")/1000</f>
        <v>2975.1338827750051</v>
      </c>
      <c r="L2464" s="5" cm="1">
        <f t="array" ref="L2464">[2]!PropsSI("S","P",(I2464+1)*100*1000,"T",J2464+273.15,"WATER")/1000</f>
        <v>6.9354609386240433</v>
      </c>
      <c r="M2464" s="5" cm="1">
        <f t="array" ref="M2464">[2]!PropsSI("H","P",(I2464+1)*100*1000,"S",E2464*1000,"WATER")/1000</f>
        <v>2834.4685680113698</v>
      </c>
      <c r="N2464" s="5" cm="1">
        <f t="array" ref="N2464">[2]!PropsSI("T","P",(I2464+1)*100*1000,"Q",1,"WATER")-273.15</f>
        <v>184.94671197146181</v>
      </c>
      <c r="O2464" s="5">
        <f t="shared" si="420"/>
        <v>14.527435015225388</v>
      </c>
      <c r="Q2464">
        <f t="shared" si="418"/>
        <v>8.1999990365078279</v>
      </c>
      <c r="S2464">
        <f t="shared" si="428"/>
        <v>1.1921662479478403</v>
      </c>
      <c r="T2464">
        <f t="shared" si="421"/>
        <v>292.21789743376377</v>
      </c>
      <c r="U2464">
        <f t="shared" si="422"/>
        <v>0.20000480001920007</v>
      </c>
      <c r="V2464">
        <f t="shared" si="423"/>
        <v>320.21214629205957</v>
      </c>
      <c r="W2464">
        <f t="shared" si="424"/>
        <v>3222.8198552003987</v>
      </c>
      <c r="X2464">
        <f t="shared" si="419"/>
        <v>11.18102844724225</v>
      </c>
      <c r="Y2464">
        <f t="shared" si="425"/>
        <v>8.8865363476636148</v>
      </c>
      <c r="AA2464">
        <f t="shared" si="426"/>
        <v>0.76964933392948354</v>
      </c>
      <c r="AB2464" s="3">
        <f t="shared" si="427"/>
        <v>11.181030683172077</v>
      </c>
    </row>
    <row r="2465" spans="1:28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5" cm="1">
        <f t="array" ref="F2465">[2]!PropsSI("T","P",(B2465+1)*100*1000,"Q",1,"WATER")-273.15</f>
        <v>254.26479049576119</v>
      </c>
      <c r="G2465" s="9"/>
      <c r="H2465" s="4">
        <v>72.177552146334193</v>
      </c>
      <c r="I2465" s="6">
        <v>10.227030168321399</v>
      </c>
      <c r="J2465" s="5">
        <v>265.50407854480011</v>
      </c>
      <c r="K2465" s="5" cm="1">
        <f t="array" ref="K2465">[2]!PropsSI("H","P",(I2465+1)*100*1000,"T",J2465+273.15,"WATER")/1000</f>
        <v>2973.0690206508161</v>
      </c>
      <c r="L2465" s="5" cm="1">
        <f t="array" ref="L2465">[2]!PropsSI("S","P",(I2465+1)*100*1000,"T",J2465+273.15,"WATER")/1000</f>
        <v>6.9314001145435382</v>
      </c>
      <c r="M2465" s="5" cm="1">
        <f t="array" ref="M2465">[2]!PropsSI("H","P",(I2465+1)*100*1000,"S",E2465*1000,"WATER")/1000</f>
        <v>2832.6185595023626</v>
      </c>
      <c r="N2465" s="5" cm="1">
        <f t="array" ref="N2465">[2]!PropsSI("T","P",(I2465+1)*100*1000,"Q",1,"WATER")-273.15</f>
        <v>184.96980648946936</v>
      </c>
      <c r="O2465" s="5">
        <f t="shared" si="420"/>
        <v>14.586882744071016</v>
      </c>
      <c r="Q2465">
        <f t="shared" si="418"/>
        <v>8.2488175919454356</v>
      </c>
      <c r="S2465">
        <f t="shared" si="428"/>
        <v>1.1922807013953851</v>
      </c>
      <c r="T2465">
        <f t="shared" si="421"/>
        <v>293.11778234661443</v>
      </c>
      <c r="U2465">
        <f t="shared" si="422"/>
        <v>0.20000480001920007</v>
      </c>
      <c r="V2465">
        <f t="shared" si="423"/>
        <v>320.45151579800745</v>
      </c>
      <c r="W2465">
        <f t="shared" si="424"/>
        <v>3225.2290230143981</v>
      </c>
      <c r="X2465">
        <f t="shared" si="419"/>
        <v>11.235688859472273</v>
      </c>
      <c r="Y2465">
        <f t="shared" si="425"/>
        <v>8.921399968777374</v>
      </c>
      <c r="AA2465">
        <f t="shared" si="426"/>
        <v>0.7702599165055608</v>
      </c>
      <c r="AB2465" s="3">
        <f t="shared" si="427"/>
        <v>11.235691084524547</v>
      </c>
    </row>
    <row r="2466" spans="1:28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5" cm="1">
        <f t="array" ref="F2466">[2]!PropsSI("T","P",(B2466+1)*100*1000,"Q",1,"WATER")-273.15</f>
        <v>254.0498367914729</v>
      </c>
      <c r="G2466" s="9"/>
      <c r="H2466" s="4">
        <v>77.155684004543289</v>
      </c>
      <c r="I2466" s="6">
        <v>10.2291008040999</v>
      </c>
      <c r="J2466" s="5">
        <v>264.54313147229959</v>
      </c>
      <c r="K2466" s="5" cm="1">
        <f t="array" ref="K2466">[2]!PropsSI("H","P",(I2466+1)*100*1000,"T",J2466+273.15,"WATER")/1000</f>
        <v>2970.9371502577487</v>
      </c>
      <c r="L2466" s="5" cm="1">
        <f t="array" ref="L2466">[2]!PropsSI("S","P",(I2466+1)*100*1000,"T",J2466+273.15,"WATER")/1000</f>
        <v>6.9273567679936301</v>
      </c>
      <c r="M2466" s="5" cm="1">
        <f t="array" ref="M2466">[2]!PropsSI("H","P",(I2466+1)*100*1000,"S",E2466*1000,"WATER")/1000</f>
        <v>2832.1525480961</v>
      </c>
      <c r="N2466" s="5" cm="1">
        <f t="array" ref="N2466">[2]!PropsSI("T","P",(I2466+1)*100*1000,"Q",1,"WATER")-273.15</f>
        <v>184.9780206273179</v>
      </c>
      <c r="O2466" s="5">
        <f t="shared" si="420"/>
        <v>14.690803878111691</v>
      </c>
      <c r="Q2466">
        <f t="shared" si="418"/>
        <v>8.3593960972806141</v>
      </c>
      <c r="S2466">
        <f t="shared" si="428"/>
        <v>1.1921606370963154</v>
      </c>
      <c r="T2466">
        <f t="shared" si="421"/>
        <v>292.17378237437566</v>
      </c>
      <c r="U2466">
        <f t="shared" si="422"/>
        <v>0.20000480001920007</v>
      </c>
      <c r="V2466">
        <f t="shared" si="423"/>
        <v>319.27137447705093</v>
      </c>
      <c r="W2466">
        <f t="shared" si="424"/>
        <v>3213.3513259152624</v>
      </c>
      <c r="X2466">
        <f t="shared" si="419"/>
        <v>11.35193353332418</v>
      </c>
      <c r="Y2466">
        <f t="shared" si="425"/>
        <v>8.9552803061222015</v>
      </c>
      <c r="AA2466">
        <f t="shared" si="426"/>
        <v>0.77272393190854427</v>
      </c>
      <c r="AB2466" s="3">
        <f t="shared" si="427"/>
        <v>11.351935735591756</v>
      </c>
    </row>
    <row r="2467" spans="1:28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5" cm="1">
        <f t="array" ref="F2467">[2]!PropsSI("T","P",(B2467+1)*100*1000,"Q",1,"WATER")-273.15</f>
        <v>254.28378376771411</v>
      </c>
      <c r="G2467" s="9"/>
      <c r="H2467" s="4">
        <v>68.481709764533278</v>
      </c>
      <c r="I2467" s="6">
        <v>10.234574863556892</v>
      </c>
      <c r="J2467" s="5">
        <v>265.57722290020865</v>
      </c>
      <c r="K2467" s="5" cm="1">
        <f t="array" ref="K2467">[2]!PropsSI("H","P",(I2467+1)*100*1000,"T",J2467+273.15,"WATER")/1000</f>
        <v>2973.2054103741725</v>
      </c>
      <c r="L2467" s="5" cm="1">
        <f t="array" ref="L2467">[2]!PropsSI("S","P",(I2467+1)*100*1000,"T",J2467+273.15,"WATER")/1000</f>
        <v>6.9313544107698357</v>
      </c>
      <c r="M2467" s="5" cm="1">
        <f t="array" ref="M2467">[2]!PropsSI("H","P",(I2467+1)*100*1000,"S",E2467*1000,"WATER")/1000</f>
        <v>2831.5578078970279</v>
      </c>
      <c r="N2467" s="5" cm="1">
        <f t="array" ref="N2467">[2]!PropsSI("T","P",(I2467+1)*100*1000,"Q",1,"WATER")-273.15</f>
        <v>184.99973029645304</v>
      </c>
      <c r="O2467" s="5">
        <f t="shared" si="420"/>
        <v>14.372628122921562</v>
      </c>
      <c r="Q2467">
        <f t="shared" si="418"/>
        <v>8.0649651043395973</v>
      </c>
      <c r="S2467">
        <f t="shared" si="428"/>
        <v>1.1922748207675384</v>
      </c>
      <c r="T2467">
        <f t="shared" si="421"/>
        <v>293.07154618343435</v>
      </c>
      <c r="U2467">
        <f t="shared" si="422"/>
        <v>0.20000480001920007</v>
      </c>
      <c r="V2467">
        <f t="shared" si="423"/>
        <v>319.96578580010134</v>
      </c>
      <c r="W2467">
        <f t="shared" si="424"/>
        <v>3220.3403256316005</v>
      </c>
      <c r="X2467">
        <f t="shared" si="419"/>
        <v>11.027951343325302</v>
      </c>
      <c r="Y2467">
        <f t="shared" si="425"/>
        <v>8.7792874524186519</v>
      </c>
      <c r="AA2467">
        <f t="shared" si="426"/>
        <v>0.76728859300994667</v>
      </c>
      <c r="AB2467" s="3">
        <f t="shared" si="427"/>
        <v>11.027953610291675</v>
      </c>
    </row>
    <row r="2468" spans="1:28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5" cm="1">
        <f t="array" ref="F2468">[2]!PropsSI("T","P",(B2468+1)*100*1000,"Q",1,"WATER")-273.15</f>
        <v>253.70282922230911</v>
      </c>
      <c r="G2468" s="9"/>
      <c r="H2468" s="4">
        <v>66.482428212040631</v>
      </c>
      <c r="I2468" s="6">
        <v>10.229708124851241</v>
      </c>
      <c r="J2468" s="5">
        <v>268.71385533329237</v>
      </c>
      <c r="K2468" s="5" cm="1">
        <f t="array" ref="K2468">[2]!PropsSI("H","P",(I2468+1)*100*1000,"T",J2468+273.15,"WATER")/1000</f>
        <v>2980.1447689058546</v>
      </c>
      <c r="L2468" s="5" cm="1">
        <f t="array" ref="L2468">[2]!PropsSI("S","P",(I2468+1)*100*1000,"T",J2468+273.15,"WATER")/1000</f>
        <v>6.9443909654315732</v>
      </c>
      <c r="M2468" s="5" cm="1">
        <f t="array" ref="M2468">[2]!PropsSI("H","P",(I2468+1)*100*1000,"S",E2468*1000,"WATER")/1000</f>
        <v>2836.899517384606</v>
      </c>
      <c r="N2468" s="5" cm="1">
        <f t="array" ref="N2468">[2]!PropsSI("T","P",(I2468+1)*100*1000,"Q",1,"WATER")-273.15</f>
        <v>184.980429621312</v>
      </c>
      <c r="O2468" s="5">
        <f t="shared" si="420"/>
        <v>14.09319005571429</v>
      </c>
      <c r="Q2468">
        <f t="shared" si="418"/>
        <v>7.8255942772891602</v>
      </c>
      <c r="S2468">
        <f t="shared" si="428"/>
        <v>1.1919726509853366</v>
      </c>
      <c r="T2468">
        <f t="shared" si="421"/>
        <v>290.6957503122178</v>
      </c>
      <c r="U2468">
        <f t="shared" si="422"/>
        <v>0.20000480001920007</v>
      </c>
      <c r="V2468">
        <f t="shared" si="423"/>
        <v>319.42252053758079</v>
      </c>
      <c r="W2468">
        <f t="shared" si="424"/>
        <v>3214.8725565448667</v>
      </c>
      <c r="X2468">
        <f t="shared" si="419"/>
        <v>10.761236389434988</v>
      </c>
      <c r="Y2468">
        <f t="shared" si="425"/>
        <v>8.6179946106040148</v>
      </c>
      <c r="AA2468">
        <f t="shared" si="426"/>
        <v>0.76357720786035344</v>
      </c>
      <c r="AB2468" s="3">
        <f t="shared" si="427"/>
        <v>10.761238712587616</v>
      </c>
    </row>
    <row r="2469" spans="1:28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5" cm="1">
        <f t="array" ref="F2469">[2]!PropsSI("T","P",(B2469+1)*100*1000,"Q",1,"WATER")-273.15</f>
        <v>253.26620380459508</v>
      </c>
      <c r="G2469" s="9"/>
      <c r="H2469" s="4">
        <v>67.699804332765765</v>
      </c>
      <c r="I2469" s="6">
        <v>10.226445818456639</v>
      </c>
      <c r="J2469" s="5">
        <v>270.09305085956487</v>
      </c>
      <c r="K2469" s="5" cm="1">
        <f t="array" ref="K2469">[2]!PropsSI("H","P",(I2469+1)*100*1000,"T",J2469+273.15,"WATER")/1000</f>
        <v>2983.1936182229833</v>
      </c>
      <c r="L2469" s="5" cm="1">
        <f t="array" ref="L2469">[2]!PropsSI("S","P",(I2469+1)*100*1000,"T",J2469+273.15,"WATER")/1000</f>
        <v>6.950139829778589</v>
      </c>
      <c r="M2469" s="5" cm="1">
        <f t="array" ref="M2469">[2]!PropsSI("H","P",(I2469+1)*100*1000,"S",E2469*1000,"WATER")/1000</f>
        <v>2840.4478877135957</v>
      </c>
      <c r="N2469" s="5" cm="1">
        <f t="array" ref="N2469">[2]!PropsSI("T","P",(I2469+1)*100*1000,"Q",1,"WATER")-273.15</f>
        <v>184.96748817924032</v>
      </c>
      <c r="O2469" s="5">
        <f t="shared" si="420"/>
        <v>14.087838794961595</v>
      </c>
      <c r="Q2469">
        <f t="shared" si="418"/>
        <v>7.8310149974624057</v>
      </c>
      <c r="S2469">
        <f t="shared" si="428"/>
        <v>1.1917447090064408</v>
      </c>
      <c r="T2469">
        <f t="shared" si="421"/>
        <v>288.90356709525065</v>
      </c>
      <c r="U2469">
        <f t="shared" si="422"/>
        <v>0.20000480001920007</v>
      </c>
      <c r="V2469">
        <f t="shared" si="423"/>
        <v>318.81600278133681</v>
      </c>
      <c r="W2469">
        <f t="shared" si="424"/>
        <v>3208.7681739035793</v>
      </c>
      <c r="X2469">
        <f t="shared" si="419"/>
        <v>10.765559086936285</v>
      </c>
      <c r="Y2469">
        <f t="shared" si="425"/>
        <v>8.6115490130660817</v>
      </c>
      <c r="AA2469">
        <f t="shared" si="426"/>
        <v>0.76417409127412206</v>
      </c>
      <c r="AB2469" s="3">
        <f t="shared" si="427"/>
        <v>10.765561409156099</v>
      </c>
    </row>
    <row r="2470" spans="1:28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5" cm="1">
        <f t="array" ref="F2470">[2]!PropsSI("T","P",(B2470+1)*100*1000,"Q",1,"WATER")-273.15</f>
        <v>253.74475325448157</v>
      </c>
      <c r="G2470" s="9"/>
      <c r="H2470" s="4">
        <v>68.359675621822035</v>
      </c>
      <c r="I2470" s="6">
        <v>10.22538516677329</v>
      </c>
      <c r="J2470" s="5">
        <v>267.6141963194134</v>
      </c>
      <c r="K2470" s="5" cm="1">
        <f t="array" ref="K2470">[2]!PropsSI("H","P",(I2470+1)*100*1000,"T",J2470+273.15,"WATER")/1000</f>
        <v>2977.734049296932</v>
      </c>
      <c r="L2470" s="5" cm="1">
        <f t="array" ref="L2470">[2]!PropsSI("S","P",(I2470+1)*100*1000,"T",J2470+273.15,"WATER")/1000</f>
        <v>6.9401089439693155</v>
      </c>
      <c r="M2470" s="5" cm="1">
        <f t="array" ref="M2470">[2]!PropsSI("H","P",(I2470+1)*100*1000,"S",E2470*1000,"WATER")/1000</f>
        <v>2835.4526385966728</v>
      </c>
      <c r="N2470" s="5" cm="1">
        <f t="array" ref="N2470">[2]!PropsSI("T","P",(I2470+1)*100*1000,"Q",1,"WATER")-273.15</f>
        <v>184.96327997915517</v>
      </c>
      <c r="O2470" s="5">
        <f t="shared" si="420"/>
        <v>14.197710213919908</v>
      </c>
      <c r="Q2470">
        <f t="shared" si="418"/>
        <v>7.9219241368742841</v>
      </c>
      <c r="S2470">
        <f t="shared" si="428"/>
        <v>1.1920044326221255</v>
      </c>
      <c r="T2470">
        <f t="shared" si="421"/>
        <v>290.94563195463064</v>
      </c>
      <c r="U2470">
        <f t="shared" si="422"/>
        <v>0.20000480001920007</v>
      </c>
      <c r="V2470">
        <f t="shared" si="423"/>
        <v>319.19321801278949</v>
      </c>
      <c r="W2470">
        <f t="shared" si="424"/>
        <v>3212.5647092682971</v>
      </c>
      <c r="X2470">
        <f t="shared" si="419"/>
        <v>10.866494133577463</v>
      </c>
      <c r="Y2470">
        <f t="shared" si="425"/>
        <v>8.6704924654845605</v>
      </c>
      <c r="AA2470">
        <f t="shared" si="426"/>
        <v>0.76536964556250253</v>
      </c>
      <c r="AB2470" s="3">
        <f t="shared" si="427"/>
        <v>10.866496434227003</v>
      </c>
    </row>
    <row r="2471" spans="1:28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5" cm="1">
        <f t="array" ref="F2471">[2]!PropsSI("T","P",(B2471+1)*100*1000,"Q",1,"WATER")-273.15</f>
        <v>252.50112970111093</v>
      </c>
      <c r="G2471" s="9"/>
      <c r="H2471" s="4">
        <v>68.609070218248263</v>
      </c>
      <c r="I2471" s="6">
        <v>10.23013030361223</v>
      </c>
      <c r="J2471" s="5">
        <v>269.49492750807724</v>
      </c>
      <c r="K2471" s="5" cm="1">
        <f t="array" ref="K2471">[2]!PropsSI("H","P",(I2471+1)*100*1000,"T",J2471+273.15,"WATER")/1000</f>
        <v>2981.8644666682185</v>
      </c>
      <c r="L2471" s="5" cm="1">
        <f t="array" ref="L2471">[2]!PropsSI("S","P",(I2471+1)*100*1000,"T",J2471+273.15,"WATER")/1000</f>
        <v>6.9475456083421072</v>
      </c>
      <c r="M2471" s="5" cm="1">
        <f t="array" ref="M2471">[2]!PropsSI("H","P",(I2471+1)*100*1000,"S",E2471*1000,"WATER")/1000</f>
        <v>2841.0898874676891</v>
      </c>
      <c r="N2471" s="5" cm="1">
        <f t="array" ref="N2471">[2]!PropsSI("T","P",(I2471+1)*100*1000,"Q",1,"WATER")-273.15</f>
        <v>184.9821041721691</v>
      </c>
      <c r="O2471" s="5">
        <f t="shared" si="420"/>
        <v>13.993385325263105</v>
      </c>
      <c r="Q2471">
        <f t="shared" si="418"/>
        <v>7.7976796198654466</v>
      </c>
      <c r="S2471">
        <f t="shared" si="428"/>
        <v>1.1913252357345707</v>
      </c>
      <c r="T2471">
        <f t="shared" si="421"/>
        <v>285.60547798742397</v>
      </c>
      <c r="U2471">
        <f t="shared" si="422"/>
        <v>0.20000480001920007</v>
      </c>
      <c r="V2471">
        <f t="shared" si="423"/>
        <v>315.50049397587384</v>
      </c>
      <c r="W2471">
        <f t="shared" si="424"/>
        <v>3175.398772611125</v>
      </c>
      <c r="X2471">
        <f t="shared" si="419"/>
        <v>10.710263125178091</v>
      </c>
      <c r="Y2471">
        <f t="shared" si="425"/>
        <v>8.4831426754192929</v>
      </c>
      <c r="AA2471">
        <f t="shared" si="426"/>
        <v>0.76538058592950953</v>
      </c>
      <c r="AB2471" s="3">
        <f t="shared" si="427"/>
        <v>10.710265459387276</v>
      </c>
    </row>
    <row r="2472" spans="1:28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5" cm="1">
        <f t="array" ref="F2472">[2]!PropsSI("T","P",(B2472+1)*100*1000,"Q",1,"WATER")-273.15</f>
        <v>255.56954751860951</v>
      </c>
      <c r="G2472" s="9"/>
      <c r="H2472" s="4">
        <v>65.592373299851502</v>
      </c>
      <c r="I2472" s="6">
        <v>10.227991901075134</v>
      </c>
      <c r="J2472" s="5">
        <v>267.4073930261244</v>
      </c>
      <c r="K2472" s="5" cm="1">
        <f t="array" ref="K2472">[2]!PropsSI("H","P",(I2472+1)*100*1000,"T",J2472+273.15,"WATER")/1000</f>
        <v>2977.2691529496974</v>
      </c>
      <c r="L2472" s="5" cm="1">
        <f t="array" ref="L2472">[2]!PropsSI("S","P",(I2472+1)*100*1000,"T",J2472+273.15,"WATER")/1000</f>
        <v>6.9391457104239471</v>
      </c>
      <c r="M2472" s="5" cm="1">
        <f t="array" ref="M2472">[2]!PropsSI("H","P",(I2472+1)*100*1000,"S",E2472*1000,"WATER")/1000</f>
        <v>2827.6646004963491</v>
      </c>
      <c r="N2472" s="5" cm="1">
        <f t="array" ref="N2472">[2]!PropsSI("T","P",(I2472+1)*100*1000,"Q",1,"WATER")-273.15</f>
        <v>184.9736217967727</v>
      </c>
      <c r="O2472" s="5">
        <f t="shared" si="420"/>
        <v>13.828587230529893</v>
      </c>
      <c r="Q2472">
        <f t="shared" si="418"/>
        <v>7.5108274530829107</v>
      </c>
      <c r="S2472">
        <f t="shared" si="428"/>
        <v>1.1929806080383483</v>
      </c>
      <c r="T2472">
        <f t="shared" si="421"/>
        <v>298.62076580336975</v>
      </c>
      <c r="U2472">
        <f t="shared" si="422"/>
        <v>0.20000480001920007</v>
      </c>
      <c r="V2472">
        <f t="shared" si="423"/>
        <v>324.41475257083385</v>
      </c>
      <c r="W2472">
        <f t="shared" si="424"/>
        <v>3265.1175728718267</v>
      </c>
      <c r="X2472">
        <f t="shared" si="419"/>
        <v>10.434829663971481</v>
      </c>
      <c r="Y2472">
        <f t="shared" si="425"/>
        <v>8.549788929281247</v>
      </c>
      <c r="AA2472">
        <f t="shared" si="426"/>
        <v>0.75458410073561888</v>
      </c>
      <c r="AB2472" s="3">
        <f t="shared" si="427"/>
        <v>10.434832059793461</v>
      </c>
    </row>
    <row r="2473" spans="1:28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5" cm="1">
        <f t="array" ref="F2473">[2]!PropsSI("T","P",(B2473+1)*100*1000,"Q",1,"WATER")-273.15</f>
        <v>250.66319364048763</v>
      </c>
      <c r="G2473" s="9"/>
      <c r="H2473" s="4">
        <v>65.101165087671475</v>
      </c>
      <c r="I2473" s="6">
        <v>10.223771878862111</v>
      </c>
      <c r="J2473" s="5">
        <v>271.24462706646932</v>
      </c>
      <c r="K2473" s="5" cm="1">
        <f t="array" ref="K2473">[2]!PropsSI("H","P",(I2473+1)*100*1000,"T",J2473+273.15,"WATER")/1000</f>
        <v>2985.7363519996611</v>
      </c>
      <c r="L2473" s="5" cm="1">
        <f t="array" ref="L2473">[2]!PropsSI("S","P",(I2473+1)*100*1000,"T",J2473+273.15,"WATER")/1000</f>
        <v>6.9549216731921435</v>
      </c>
      <c r="M2473" s="5" cm="1">
        <f t="array" ref="M2473">[2]!PropsSI("H","P",(I2473+1)*100*1000,"S",E2473*1000,"WATER")/1000</f>
        <v>2849.0787021973165</v>
      </c>
      <c r="N2473" s="5" cm="1">
        <f t="array" ref="N2473">[2]!PropsSI("T","P",(I2473+1)*100*1000,"Q",1,"WATER")-273.15</f>
        <v>184.95687856239761</v>
      </c>
      <c r="O2473" s="5">
        <f t="shared" si="420"/>
        <v>13.952256215259442</v>
      </c>
      <c r="Q2473">
        <f t="shared" si="418"/>
        <v>7.8453198096288972</v>
      </c>
      <c r="S2473">
        <f t="shared" si="428"/>
        <v>1.1903499975120124</v>
      </c>
      <c r="T2473">
        <f t="shared" si="421"/>
        <v>277.93771278032085</v>
      </c>
      <c r="U2473">
        <f t="shared" si="422"/>
        <v>0.20000480001920007</v>
      </c>
      <c r="V2473">
        <f t="shared" si="423"/>
        <v>310.10826505636618</v>
      </c>
      <c r="W2473">
        <f t="shared" si="424"/>
        <v>3121.1279317738613</v>
      </c>
      <c r="X2473">
        <f t="shared" si="419"/>
        <v>10.73694336023776</v>
      </c>
      <c r="Y2473">
        <f t="shared" si="425"/>
        <v>8.3614867584358059</v>
      </c>
      <c r="AA2473">
        <f t="shared" si="426"/>
        <v>0.76954906238775767</v>
      </c>
      <c r="AB2473" s="3">
        <f t="shared" si="427"/>
        <v>10.736945688646669</v>
      </c>
    </row>
    <row r="2474" spans="1:28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5" cm="1">
        <f t="array" ref="F2474">[2]!PropsSI("T","P",(B2474+1)*100*1000,"Q",1,"WATER")-273.15</f>
        <v>254.10901598233261</v>
      </c>
      <c r="G2474" s="9"/>
      <c r="H2474" s="4">
        <v>64.547898359188423</v>
      </c>
      <c r="I2474" s="6">
        <v>10.230974980860582</v>
      </c>
      <c r="J2474" s="5">
        <v>269.71003624365937</v>
      </c>
      <c r="K2474" s="5" cm="1">
        <f t="array" ref="K2474">[2]!PropsSI("H","P",(I2474+1)*100*1000,"T",J2474+273.15,"WATER")/1000</f>
        <v>2982.3355130997461</v>
      </c>
      <c r="L2474" s="5" cm="1">
        <f t="array" ref="L2474">[2]!PropsSI("S","P",(I2474+1)*100*1000,"T",J2474+273.15,"WATER")/1000</f>
        <v>6.9483799904707997</v>
      </c>
      <c r="M2474" s="5" cm="1">
        <f t="array" ref="M2474">[2]!PropsSI("H","P",(I2474+1)*100*1000,"S",E2474*1000,"WATER")/1000</f>
        <v>2835.4610343760037</v>
      </c>
      <c r="N2474" s="5" cm="1">
        <f t="array" ref="N2474">[2]!PropsSI("T","P",(I2474+1)*100*1000,"Q",1,"WATER")-273.15</f>
        <v>184.98545439364085</v>
      </c>
      <c r="O2474" s="5">
        <f t="shared" si="420"/>
        <v>13.768397594782533</v>
      </c>
      <c r="Q2474">
        <f t="shared" si="418"/>
        <v>7.5162617808464836</v>
      </c>
      <c r="S2474">
        <f t="shared" si="428"/>
        <v>1.1921884761347161</v>
      </c>
      <c r="T2474">
        <f t="shared" si="421"/>
        <v>292.39266552016619</v>
      </c>
      <c r="U2474">
        <f t="shared" si="422"/>
        <v>0.20000480001920007</v>
      </c>
      <c r="V2474">
        <f t="shared" si="423"/>
        <v>320.69250939957027</v>
      </c>
      <c r="W2474">
        <f t="shared" si="424"/>
        <v>3227.6545367654739</v>
      </c>
      <c r="X2474">
        <f t="shared" si="419"/>
        <v>10.423547092683879</v>
      </c>
      <c r="Y2474">
        <f t="shared" si="425"/>
        <v>8.4523078844254638</v>
      </c>
      <c r="AA2474">
        <f t="shared" si="426"/>
        <v>0.75706337061685935</v>
      </c>
      <c r="AB2474" s="3">
        <f t="shared" si="427"/>
        <v>10.423549491099124</v>
      </c>
    </row>
    <row r="2475" spans="1:28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5" cm="1">
        <f t="array" ref="F2475">[2]!PropsSI("T","P",(B2475+1)*100*1000,"Q",1,"WATER")-273.15</f>
        <v>254.58636272420688</v>
      </c>
      <c r="G2475" s="9"/>
      <c r="H2475" s="4">
        <v>64.491030128043576</v>
      </c>
      <c r="I2475" s="6">
        <v>10.224883955025378</v>
      </c>
      <c r="J2475" s="5">
        <v>266.50937238468589</v>
      </c>
      <c r="K2475" s="5" cm="1">
        <f t="array" ref="K2475">[2]!PropsSI("H","P",(I2475+1)*100*1000,"T",J2475+273.15,"WATER")/1000</f>
        <v>2975.2971453662085</v>
      </c>
      <c r="L2475" s="5" cm="1">
        <f t="array" ref="L2475">[2]!PropsSI("S","P",(I2475+1)*100*1000,"T",J2475+273.15,"WATER")/1000</f>
        <v>6.935617800990804</v>
      </c>
      <c r="M2475" s="5" cm="1">
        <f t="array" ref="M2475">[2]!PropsSI("H","P",(I2475+1)*100*1000,"S",E2475*1000,"WATER")/1000</f>
        <v>2830.3929947212428</v>
      </c>
      <c r="N2475" s="5" cm="1">
        <f t="array" ref="N2475">[2]!PropsSI("T","P",(I2475+1)*100*1000,"Q",1,"WATER")-273.15</f>
        <v>184.96129128239147</v>
      </c>
      <c r="O2475" s="5">
        <f t="shared" si="420"/>
        <v>14.069695562389699</v>
      </c>
      <c r="Q2475">
        <f t="shared" si="418"/>
        <v>7.7769099014469809</v>
      </c>
      <c r="S2475">
        <f t="shared" si="428"/>
        <v>1.1924582884356967</v>
      </c>
      <c r="T2475">
        <f t="shared" si="421"/>
        <v>294.5140521988792</v>
      </c>
      <c r="U2475">
        <f t="shared" si="422"/>
        <v>0.20000480001920007</v>
      </c>
      <c r="V2475">
        <f t="shared" si="423"/>
        <v>321.12560511561537</v>
      </c>
      <c r="W2475">
        <f t="shared" si="424"/>
        <v>3232.0134890695485</v>
      </c>
      <c r="X2475">
        <f t="shared" si="419"/>
        <v>10.713581542119464</v>
      </c>
      <c r="Y2475">
        <f t="shared" si="425"/>
        <v>8.6240403251300108</v>
      </c>
      <c r="AA2475">
        <f t="shared" si="426"/>
        <v>0.76146522347253831</v>
      </c>
      <c r="AB2475" s="3">
        <f t="shared" si="427"/>
        <v>10.713583875605652</v>
      </c>
    </row>
    <row r="2476" spans="1:28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5" cm="1">
        <f t="array" ref="F2476">[2]!PropsSI("T","P",(B2476+1)*100*1000,"Q",1,"WATER")-273.15</f>
        <v>253.62774640421605</v>
      </c>
      <c r="G2476" s="9"/>
      <c r="H2476" s="4">
        <v>63.597770486954026</v>
      </c>
      <c r="I2476" s="6">
        <v>10.224467237943085</v>
      </c>
      <c r="J2476" s="5">
        <v>266.39180592001196</v>
      </c>
      <c r="K2476" s="5" cm="1">
        <f t="array" ref="K2476">[2]!PropsSI("H","P",(I2476+1)*100*1000,"T",J2476+273.15,"WATER")/1000</f>
        <v>2975.0389029176695</v>
      </c>
      <c r="L2476" s="5" cm="1">
        <f t="array" ref="L2476">[2]!PropsSI("S","P",(I2476+1)*100*1000,"T",J2476+273.15,"WATER")/1000</f>
        <v>6.9351557426673978</v>
      </c>
      <c r="M2476" s="5" cm="1">
        <f t="array" ref="M2476">[2]!PropsSI("H","P",(I2476+1)*100*1000,"S",E2476*1000,"WATER")/1000</f>
        <v>2833.4135468303216</v>
      </c>
      <c r="N2476" s="5" cm="1">
        <f t="array" ref="N2476">[2]!PropsSI("T","P",(I2476+1)*100*1000,"Q",1,"WATER")-273.15</f>
        <v>184.95963778857146</v>
      </c>
      <c r="O2476" s="5">
        <f t="shared" si="420"/>
        <v>14.155803421707338</v>
      </c>
      <c r="Q2476">
        <f t="shared" si="418"/>
        <v>7.9030200192080047</v>
      </c>
      <c r="S2476">
        <f t="shared" si="428"/>
        <v>1.1919434424352169</v>
      </c>
      <c r="T2476">
        <f t="shared" si="421"/>
        <v>290.46609944417668</v>
      </c>
      <c r="U2476">
        <f t="shared" si="422"/>
        <v>0.20000480001920007</v>
      </c>
      <c r="V2476">
        <f t="shared" si="423"/>
        <v>317.95436041510493</v>
      </c>
      <c r="W2476">
        <f t="shared" si="424"/>
        <v>3200.0960540039141</v>
      </c>
      <c r="X2476">
        <f t="shared" si="419"/>
        <v>10.837642684881883</v>
      </c>
      <c r="Y2476">
        <f t="shared" si="425"/>
        <v>8.6120101898868615</v>
      </c>
      <c r="AA2476">
        <f t="shared" si="426"/>
        <v>0.76559730795901115</v>
      </c>
      <c r="AB2476" s="3">
        <f t="shared" si="427"/>
        <v>10.837644991656097</v>
      </c>
    </row>
    <row r="2477" spans="1:28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5" cm="1">
        <f t="array" ref="F2477">[2]!PropsSI("T","P",(B2477+1)*100*1000,"Q",1,"WATER")-273.15</f>
        <v>254.04926074848311</v>
      </c>
      <c r="G2477" s="9"/>
      <c r="H2477" s="4">
        <v>63.399665839473492</v>
      </c>
      <c r="I2477" s="6">
        <v>10.223292630993216</v>
      </c>
      <c r="J2477" s="5">
        <v>268.06658581801082</v>
      </c>
      <c r="K2477" s="5" cm="1">
        <f t="array" ref="K2477">[2]!PropsSI("H","P",(I2477+1)*100*1000,"T",J2477+273.15,"WATER")/1000</f>
        <v>2978.7387791090227</v>
      </c>
      <c r="L2477" s="5" cm="1">
        <f t="array" ref="L2477">[2]!PropsSI("S","P",(I2477+1)*100*1000,"T",J2477+273.15,"WATER")/1000</f>
        <v>6.9420491512167954</v>
      </c>
      <c r="M2477" s="5" cm="1">
        <f t="array" ref="M2477">[2]!PropsSI("H","P",(I2477+1)*100*1000,"S",E2477*1000,"WATER")/1000</f>
        <v>2834.5844425169007</v>
      </c>
      <c r="N2477" s="5" cm="1">
        <f t="array" ref="N2477">[2]!PropsSI("T","P",(I2477+1)*100*1000,"Q",1,"WATER")-273.15</f>
        <v>184.9549768002023</v>
      </c>
      <c r="O2477" s="5">
        <f t="shared" si="420"/>
        <v>14.071240660615086</v>
      </c>
      <c r="Q2477">
        <f t="shared" si="418"/>
        <v>7.7921202151075279</v>
      </c>
      <c r="S2477">
        <f t="shared" si="428"/>
        <v>1.1921727247641751</v>
      </c>
      <c r="T2477">
        <f t="shared" si="421"/>
        <v>292.26882110122784</v>
      </c>
      <c r="U2477">
        <f t="shared" si="422"/>
        <v>0.20000480001920007</v>
      </c>
      <c r="V2477">
        <f t="shared" si="423"/>
        <v>320.29421589299841</v>
      </c>
      <c r="W2477">
        <f t="shared" si="424"/>
        <v>3223.645856157817</v>
      </c>
      <c r="X2477">
        <f t="shared" si="419"/>
        <v>10.727831478041558</v>
      </c>
      <c r="Y2477">
        <f t="shared" si="425"/>
        <v>8.6184006193177201</v>
      </c>
      <c r="AA2477">
        <f t="shared" si="426"/>
        <v>0.76239430958316123</v>
      </c>
      <c r="AB2477" s="3">
        <f t="shared" si="427"/>
        <v>10.727833808428144</v>
      </c>
    </row>
    <row r="2478" spans="1:28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5" cm="1">
        <f t="array" ref="F2478">[2]!PropsSI("T","P",(B2478+1)*100*1000,"Q",1,"WATER")-273.15</f>
        <v>253.89507732205357</v>
      </c>
      <c r="G2478" s="9"/>
      <c r="H2478" s="4">
        <v>63.264028752528539</v>
      </c>
      <c r="I2478" s="6">
        <v>10.224179250880425</v>
      </c>
      <c r="J2478" s="5">
        <v>268.50784356711733</v>
      </c>
      <c r="K2478" s="5" cm="1">
        <f t="array" ref="K2478">[2]!PropsSI("H","P",(I2478+1)*100*1000,"T",J2478+273.15,"WATER")/1000</f>
        <v>2979.7087720874119</v>
      </c>
      <c r="L2478" s="5" cm="1">
        <f t="array" ref="L2478">[2]!PropsSI("S","P",(I2478+1)*100*1000,"T",J2478+273.15,"WATER")/1000</f>
        <v>6.9438054914363452</v>
      </c>
      <c r="M2478" s="5" cm="1">
        <f t="array" ref="M2478">[2]!PropsSI("H","P",(I2478+1)*100*1000,"S",E2478*1000,"WATER")/1000</f>
        <v>2837.6928150620388</v>
      </c>
      <c r="N2478" s="5" cm="1">
        <f t="array" ref="N2478">[2]!PropsSI("T","P",(I2478+1)*100*1000,"Q",1,"WATER")-273.15</f>
        <v>184.95849505507351</v>
      </c>
      <c r="O2478" s="5">
        <f t="shared" si="420"/>
        <v>14.391816481626559</v>
      </c>
      <c r="Q2478">
        <f t="shared" si="418"/>
        <v>8.0723128230938048</v>
      </c>
      <c r="S2478">
        <f t="shared" si="428"/>
        <v>1.1920878812596354</v>
      </c>
      <c r="T2478">
        <f t="shared" si="421"/>
        <v>291.60174298932566</v>
      </c>
      <c r="U2478">
        <f t="shared" si="422"/>
        <v>0.20000480001920007</v>
      </c>
      <c r="V2478">
        <f t="shared" si="423"/>
        <v>320.70910650859662</v>
      </c>
      <c r="W2478">
        <f t="shared" si="424"/>
        <v>3227.8215806866006</v>
      </c>
      <c r="X2478">
        <f t="shared" si="419"/>
        <v>11.043267488154759</v>
      </c>
      <c r="Y2478">
        <f t="shared" si="425"/>
        <v>8.8265716218474495</v>
      </c>
      <c r="AA2478">
        <f t="shared" si="426"/>
        <v>0.76732980621838232</v>
      </c>
      <c r="AB2478" s="3">
        <f t="shared" si="427"/>
        <v>11.043269751977029</v>
      </c>
    </row>
    <row r="2479" spans="1:28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5" cm="1">
        <f t="array" ref="F2479">[2]!PropsSI("T","P",(B2479+1)*100*1000,"Q",1,"WATER")-273.15</f>
        <v>254.01219355197566</v>
      </c>
      <c r="G2479" s="9"/>
      <c r="H2479" s="4">
        <v>62.966772602657173</v>
      </c>
      <c r="I2479" s="6">
        <v>10.22464785796079</v>
      </c>
      <c r="J2479" s="5">
        <v>269.00471410200089</v>
      </c>
      <c r="K2479" s="5" cm="1">
        <f t="array" ref="K2479">[2]!PropsSI("H","P",(I2479+1)*100*1000,"T",J2479+273.15,"WATER")/1000</f>
        <v>2980.8023361522796</v>
      </c>
      <c r="L2479" s="5" cm="1">
        <f t="array" ref="L2479">[2]!PropsSI("S","P",(I2479+1)*100*1000,"T",J2479+273.15,"WATER")/1000</f>
        <v>6.945804894010875</v>
      </c>
      <c r="M2479" s="5" cm="1">
        <f t="array" ref="M2479">[2]!PropsSI("H","P",(I2479+1)*100*1000,"S",E2479*1000,"WATER")/1000</f>
        <v>2837.9818471845133</v>
      </c>
      <c r="N2479" s="5" cm="1">
        <f t="array" ref="N2479">[2]!PropsSI("T","P",(I2479+1)*100*1000,"Q",1,"WATER")-273.15</f>
        <v>184.9603544775739</v>
      </c>
      <c r="O2479" s="5">
        <f t="shared" si="420"/>
        <v>14.350203022791954</v>
      </c>
      <c r="Q2479">
        <f t="shared" si="418"/>
        <v>8.0257989969413277</v>
      </c>
      <c r="S2479">
        <f t="shared" si="428"/>
        <v>1.1921498894220282</v>
      </c>
      <c r="T2479">
        <f t="shared" si="421"/>
        <v>292.08927928471945</v>
      </c>
      <c r="U2479">
        <f t="shared" si="422"/>
        <v>0.20000480001920007</v>
      </c>
      <c r="V2479">
        <f t="shared" si="423"/>
        <v>321.3289793597292</v>
      </c>
      <c r="W2479">
        <f t="shared" si="424"/>
        <v>3234.0603775450668</v>
      </c>
      <c r="X2479">
        <f t="shared" si="419"/>
        <v>10.995090533314798</v>
      </c>
      <c r="Y2479">
        <f t="shared" si="425"/>
        <v>8.8166922279791233</v>
      </c>
      <c r="AA2479">
        <f t="shared" si="426"/>
        <v>0.76619771787153546</v>
      </c>
      <c r="AB2479" s="3">
        <f t="shared" si="427"/>
        <v>10.995092807056405</v>
      </c>
    </row>
    <row r="2480" spans="1:28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5" cm="1">
        <f t="array" ref="F2480">[2]!PropsSI("T","P",(B2480+1)*100*1000,"Q",1,"WATER")-273.15</f>
        <v>253.15477383739278</v>
      </c>
      <c r="G2480" s="9"/>
      <c r="H2480" s="4">
        <v>61.939668954127377</v>
      </c>
      <c r="I2480" s="6">
        <v>10.230898363009004</v>
      </c>
      <c r="J2480" s="5">
        <v>269.89700594203975</v>
      </c>
      <c r="K2480" s="5" cm="1">
        <f t="array" ref="K2480">[2]!PropsSI("H","P",(I2480+1)*100*1000,"T",J2480+273.15,"WATER")/1000</f>
        <v>2982.7475121384568</v>
      </c>
      <c r="L2480" s="5" cm="1">
        <f t="array" ref="L2480">[2]!PropsSI("S","P",(I2480+1)*100*1000,"T",J2480+273.15,"WATER")/1000</f>
        <v>6.9491418403068135</v>
      </c>
      <c r="M2480" s="5" cm="1">
        <f t="array" ref="M2480">[2]!PropsSI("H","P",(I2480+1)*100*1000,"S",E2480*1000,"WATER")/1000</f>
        <v>2841.4380876202404</v>
      </c>
      <c r="N2480" s="5" cm="1">
        <f t="array" ref="N2480">[2]!PropsSI("T","P",(I2480+1)*100*1000,"Q",1,"WATER")-273.15</f>
        <v>184.98515051440455</v>
      </c>
      <c r="O2480" s="5">
        <f t="shared" si="420"/>
        <v>14.248805018217361</v>
      </c>
      <c r="Q2480">
        <f t="shared" si="418"/>
        <v>7.9786536257675138</v>
      </c>
      <c r="S2480">
        <f t="shared" si="428"/>
        <v>1.1916752573477676</v>
      </c>
      <c r="T2480">
        <f t="shared" si="421"/>
        <v>288.35750665624022</v>
      </c>
      <c r="U2480">
        <f t="shared" si="422"/>
        <v>0.20000480001920007</v>
      </c>
      <c r="V2480">
        <f t="shared" si="423"/>
        <v>318.55911052131165</v>
      </c>
      <c r="W2480">
        <f t="shared" si="424"/>
        <v>3206.1826458845976</v>
      </c>
      <c r="X2480">
        <f t="shared" si="419"/>
        <v>10.928853691732762</v>
      </c>
      <c r="Y2480">
        <f t="shared" si="425"/>
        <v>8.7036804292213539</v>
      </c>
      <c r="AA2480">
        <f t="shared" si="426"/>
        <v>0.76700158120503137</v>
      </c>
      <c r="AB2480" s="3">
        <f t="shared" si="427"/>
        <v>10.928855979254902</v>
      </c>
    </row>
    <row r="2481" spans="1:28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5" cm="1">
        <f t="array" ref="F2481">[2]!PropsSI("T","P",(B2481+1)*100*1000,"Q",1,"WATER")-273.15</f>
        <v>256.00552012480364</v>
      </c>
      <c r="G2481" s="9"/>
      <c r="H2481" s="4">
        <v>57.984628703803111</v>
      </c>
      <c r="I2481" s="6">
        <v>10.221570365661504</v>
      </c>
      <c r="J2481" s="5">
        <v>268.79027555748121</v>
      </c>
      <c r="K2481" s="5" cm="1">
        <f t="array" ref="K2481">[2]!PropsSI("H","P",(I2481+1)*100*1000,"T",J2481+273.15,"WATER")/1000</f>
        <v>2980.3398422451801</v>
      </c>
      <c r="L2481" s="5" cm="1">
        <f t="array" ref="L2481">[2]!PropsSI("S","P",(I2481+1)*100*1000,"T",J2481+273.15,"WATER")/1000</f>
        <v>6.9450737811187508</v>
      </c>
      <c r="M2481" s="5" cm="1">
        <f t="array" ref="M2481">[2]!PropsSI("H","P",(I2481+1)*100*1000,"S",E2481*1000,"WATER")/1000</f>
        <v>2830.0378450238663</v>
      </c>
      <c r="N2481" s="5" cm="1">
        <f t="array" ref="N2481">[2]!PropsSI("T","P",(I2481+1)*100*1000,"Q",1,"WATER")-273.15</f>
        <v>184.9481419415751</v>
      </c>
      <c r="O2481" s="5">
        <f t="shared" si="420"/>
        <v>14.043143402499572</v>
      </c>
      <c r="Q2481">
        <f t="shared" si="418"/>
        <v>7.6570994229836096</v>
      </c>
      <c r="S2481">
        <f t="shared" si="428"/>
        <v>1.193228869462577</v>
      </c>
      <c r="T2481">
        <f t="shared" si="421"/>
        <v>300.57270971505676</v>
      </c>
      <c r="U2481">
        <f t="shared" si="422"/>
        <v>0.20000480001920007</v>
      </c>
      <c r="V2481">
        <f t="shared" si="423"/>
        <v>327.39073737639421</v>
      </c>
      <c r="W2481">
        <f t="shared" si="424"/>
        <v>3295.0697874620473</v>
      </c>
      <c r="X2481">
        <f t="shared" si="419"/>
        <v>10.615135572572484</v>
      </c>
      <c r="Y2481">
        <f t="shared" si="425"/>
        <v>8.7499778622745747</v>
      </c>
      <c r="AA2481">
        <f t="shared" si="426"/>
        <v>0.75589471840117106</v>
      </c>
      <c r="AB2481" s="3">
        <f t="shared" si="427"/>
        <v>10.615137927699678</v>
      </c>
    </row>
    <row r="2482" spans="1:28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5" cm="1">
        <f t="array" ref="F2482">[2]!PropsSI("T","P",(B2482+1)*100*1000,"Q",1,"WATER")-273.15</f>
        <v>252.48138462534212</v>
      </c>
      <c r="G2482" s="9"/>
      <c r="H2482" s="4">
        <v>59.056319879241073</v>
      </c>
      <c r="I2482" s="6">
        <v>10.217429236518013</v>
      </c>
      <c r="J2482" s="5">
        <v>268.70036432032418</v>
      </c>
      <c r="K2482" s="5" cm="1">
        <f t="array" ref="K2482">[2]!PropsSI("H","P",(I2482+1)*100*1000,"T",J2482+273.15,"WATER")/1000</f>
        <v>2980.1552440744713</v>
      </c>
      <c r="L2482" s="5" cm="1">
        <f t="array" ref="L2482">[2]!PropsSI("S","P",(I2482+1)*100*1000,"T",J2482+273.15,"WATER")/1000</f>
        <v>6.9448975059203892</v>
      </c>
      <c r="M2482" s="5" cm="1">
        <f t="array" ref="M2482">[2]!PropsSI("H","P",(I2482+1)*100*1000,"S",E2482*1000,"WATER")/1000</f>
        <v>2841.3692228906398</v>
      </c>
      <c r="N2482" s="5" cm="1">
        <f t="array" ref="N2482">[2]!PropsSI("T","P",(I2482+1)*100*1000,"Q",1,"WATER")-273.15</f>
        <v>184.93170438063248</v>
      </c>
      <c r="O2482" s="5">
        <f t="shared" si="420"/>
        <v>14.294403030586492</v>
      </c>
      <c r="Q2482">
        <f t="shared" si="418"/>
        <v>8.0612083218788673</v>
      </c>
      <c r="S2482">
        <f t="shared" si="428"/>
        <v>1.1913417279716538</v>
      </c>
      <c r="T2482">
        <f t="shared" si="421"/>
        <v>285.7351474351218</v>
      </c>
      <c r="U2482">
        <f t="shared" si="422"/>
        <v>0.20000480001920007</v>
      </c>
      <c r="V2482">
        <f t="shared" si="423"/>
        <v>315.8221419924252</v>
      </c>
      <c r="W2482">
        <f t="shared" si="424"/>
        <v>3178.636043983031</v>
      </c>
      <c r="X2482">
        <f t="shared" si="419"/>
        <v>11.005652024570891</v>
      </c>
      <c r="Y2482">
        <f t="shared" si="425"/>
        <v>8.6697487183227118</v>
      </c>
      <c r="AA2482">
        <f t="shared" si="426"/>
        <v>0.76992752146285082</v>
      </c>
      <c r="AB2482" s="3">
        <f t="shared" si="427"/>
        <v>11.005654296130521</v>
      </c>
    </row>
    <row r="2483" spans="1:28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5" cm="1">
        <f t="array" ref="F2483">[2]!PropsSI("T","P",(B2483+1)*100*1000,"Q",1,"WATER")-273.15</f>
        <v>253.21102909638216</v>
      </c>
      <c r="G2483" s="9"/>
      <c r="H2483" s="4">
        <v>58.515989608799678</v>
      </c>
      <c r="I2483" s="6">
        <v>10.224534501873078</v>
      </c>
      <c r="J2483" s="5">
        <v>270.3076276540578</v>
      </c>
      <c r="K2483" s="5" cm="1">
        <f t="array" ref="K2483">[2]!PropsSI("H","P",(I2483+1)*100*1000,"T",J2483+273.15,"WATER")/1000</f>
        <v>2983.6721781256183</v>
      </c>
      <c r="L2483" s="5" cm="1">
        <f t="array" ref="L2483">[2]!PropsSI("S","P",(I2483+1)*100*1000,"T",J2483+273.15,"WATER")/1000</f>
        <v>6.9510964436923608</v>
      </c>
      <c r="M2483" s="5" cm="1">
        <f t="array" ref="M2483">[2]!PropsSI("H","P",(I2483+1)*100*1000,"S",E2483*1000,"WATER")/1000</f>
        <v>2841.6352058357088</v>
      </c>
      <c r="N2483" s="5" cm="1">
        <f t="array" ref="N2483">[2]!PropsSI("T","P",(I2483+1)*100*1000,"Q",1,"WATER")-273.15</f>
        <v>184.95990468872333</v>
      </c>
      <c r="O2483" s="5">
        <f t="shared" si="420"/>
        <v>14.202896036735865</v>
      </c>
      <c r="Q2483">
        <f t="shared" si="418"/>
        <v>7.9304443319950773</v>
      </c>
      <c r="S2483">
        <f t="shared" si="428"/>
        <v>1.1917191049313205</v>
      </c>
      <c r="T2483">
        <f t="shared" si="421"/>
        <v>288.70225624439689</v>
      </c>
      <c r="U2483">
        <f t="shared" si="422"/>
        <v>0.20000480001920007</v>
      </c>
      <c r="V2483">
        <f t="shared" si="423"/>
        <v>319.04046239107072</v>
      </c>
      <c r="W2483">
        <f t="shared" si="424"/>
        <v>3211.0272789853752</v>
      </c>
      <c r="X2483">
        <f t="shared" si="419"/>
        <v>10.878021930833119</v>
      </c>
      <c r="Y2483">
        <f t="shared" si="425"/>
        <v>8.6882137011718381</v>
      </c>
      <c r="AA2483">
        <f t="shared" si="426"/>
        <v>0.76590184149123652</v>
      </c>
      <c r="AB2483" s="3">
        <f t="shared" si="427"/>
        <v>10.878024229044584</v>
      </c>
    </row>
    <row r="2484" spans="1:28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5" cm="1">
        <f t="array" ref="F2484">[2]!PropsSI("T","P",(B2484+1)*100*1000,"Q",1,"WATER")-273.15</f>
        <v>252.9108895169071</v>
      </c>
      <c r="G2484" s="9"/>
      <c r="H2484" s="4">
        <v>58.812839773355002</v>
      </c>
      <c r="I2484" s="6">
        <v>10.217535432165199</v>
      </c>
      <c r="J2484" s="5">
        <v>268.46300186141411</v>
      </c>
      <c r="K2484" s="5" cm="1">
        <f t="array" ref="K2484">[2]!PropsSI("H","P",(I2484+1)*100*1000,"T",J2484+273.15,"WATER")/1000</f>
        <v>2979.6317133822413</v>
      </c>
      <c r="L2484" s="5" cm="1">
        <f t="array" ref="L2484">[2]!PropsSI("S","P",(I2484+1)*100*1000,"T",J2484+273.15,"WATER")/1000</f>
        <v>6.9439268877803135</v>
      </c>
      <c r="M2484" s="5" cm="1">
        <f t="array" ref="M2484">[2]!PropsSI("H","P",(I2484+1)*100*1000,"S",E2484*1000,"WATER")/1000</f>
        <v>2838.8155984941754</v>
      </c>
      <c r="N2484" s="5" cm="1">
        <f t="array" ref="N2484">[2]!PropsSI("T","P",(I2484+1)*100*1000,"Q",1,"WATER")-273.15</f>
        <v>184.9321259670956</v>
      </c>
      <c r="O2484" s="5">
        <f t="shared" si="420"/>
        <v>14.135152394717446</v>
      </c>
      <c r="Q2484">
        <f t="shared" si="418"/>
        <v>7.9029482632378381</v>
      </c>
      <c r="S2484">
        <f t="shared" si="428"/>
        <v>1.1915725747897987</v>
      </c>
      <c r="T2484">
        <f t="shared" si="421"/>
        <v>287.5501698157027</v>
      </c>
      <c r="U2484">
        <f t="shared" si="422"/>
        <v>0.20000480001920007</v>
      </c>
      <c r="V2484">
        <f t="shared" si="423"/>
        <v>316.84716083053655</v>
      </c>
      <c r="W2484">
        <f t="shared" si="424"/>
        <v>3188.95248919497</v>
      </c>
      <c r="X2484">
        <f t="shared" si="419"/>
        <v>10.83398931931395</v>
      </c>
      <c r="Y2484">
        <f t="shared" si="425"/>
        <v>8.5910016724037703</v>
      </c>
      <c r="AA2484">
        <f t="shared" si="426"/>
        <v>0.76645736277416365</v>
      </c>
      <c r="AB2484" s="3">
        <f t="shared" si="427"/>
        <v>10.833991626866037</v>
      </c>
    </row>
    <row r="2485" spans="1:28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5" cm="1">
        <f t="array" ref="F2485">[2]!PropsSI("T","P",(B2485+1)*100*1000,"Q",1,"WATER")-273.15</f>
        <v>251.35516847088093</v>
      </c>
      <c r="G2485" s="9"/>
      <c r="H2485" s="4">
        <v>59.552291295934602</v>
      </c>
      <c r="I2485" s="6">
        <v>10.220405694284745</v>
      </c>
      <c r="J2485" s="5">
        <v>271.91240356655146</v>
      </c>
      <c r="K2485" s="5" cm="1">
        <f t="array" ref="K2485">[2]!PropsSI("H","P",(I2485+1)*100*1000,"T",J2485+273.15,"WATER")/1000</f>
        <v>2987.2155139506704</v>
      </c>
      <c r="L2485" s="5" cm="1">
        <f t="array" ref="L2485">[2]!PropsSI("S","P",(I2485+1)*100*1000,"T",J2485+273.15,"WATER")/1000</f>
        <v>6.9577707747136994</v>
      </c>
      <c r="M2485" s="5" cm="1">
        <f t="array" ref="M2485">[2]!PropsSI("H","P",(I2485+1)*100*1000,"S",E2485*1000,"WATER")/1000</f>
        <v>2847.539502493687</v>
      </c>
      <c r="N2485" s="5" cm="1">
        <f t="array" ref="N2485">[2]!PropsSI("T","P",(I2485+1)*100*1000,"Q",1,"WATER")-273.15</f>
        <v>184.9435194433172</v>
      </c>
      <c r="O2485" s="5">
        <f t="shared" si="420"/>
        <v>13.841300117420486</v>
      </c>
      <c r="Q2485">
        <f t="shared" si="418"/>
        <v>7.7047704595649069</v>
      </c>
      <c r="S2485">
        <f t="shared" si="428"/>
        <v>1.1907294671768294</v>
      </c>
      <c r="T2485">
        <f t="shared" si="421"/>
        <v>280.92127538659457</v>
      </c>
      <c r="U2485">
        <f t="shared" si="422"/>
        <v>0.20000480001920007</v>
      </c>
      <c r="V2485">
        <f t="shared" si="423"/>
        <v>312.81319863564335</v>
      </c>
      <c r="W2485">
        <f t="shared" si="424"/>
        <v>3148.3521134522844</v>
      </c>
      <c r="X2485">
        <f t="shared" si="419"/>
        <v>10.594791399687605</v>
      </c>
      <c r="Y2485">
        <f t="shared" si="425"/>
        <v>8.3522210343476821</v>
      </c>
      <c r="AA2485">
        <f t="shared" si="426"/>
        <v>0.76544787479917797</v>
      </c>
      <c r="AB2485" s="3">
        <f t="shared" si="427"/>
        <v>10.594793759337124</v>
      </c>
    </row>
    <row r="2486" spans="1:28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5" cm="1">
        <f t="array" ref="F2486">[2]!PropsSI("T","P",(B2486+1)*100*1000,"Q",1,"WATER")-273.15</f>
        <v>251.2030232614519</v>
      </c>
      <c r="G2486" s="9"/>
      <c r="H2486" s="4">
        <v>59.120445374352002</v>
      </c>
      <c r="I2486" s="6">
        <v>10.215948670956598</v>
      </c>
      <c r="J2486" s="5">
        <v>274.00420997271215</v>
      </c>
      <c r="K2486" s="5" cm="1">
        <f t="array" ref="K2486">[2]!PropsSI("H","P",(I2486+1)*100*1000,"T",J2486+273.15,"WATER")/1000</f>
        <v>2991.8242024718443</v>
      </c>
      <c r="L2486" s="5" cm="1">
        <f t="array" ref="L2486">[2]!PropsSI("S","P",(I2486+1)*100*1000,"T",J2486+273.15,"WATER")/1000</f>
        <v>6.9663870799375882</v>
      </c>
      <c r="M2486" s="5" cm="1">
        <f t="array" ref="M2486">[2]!PropsSI("H","P",(I2486+1)*100*1000,"S",E2486*1000,"WATER")/1000</f>
        <v>2850.5903713554949</v>
      </c>
      <c r="N2486" s="5" cm="1">
        <f t="array" ref="N2486">[2]!PropsSI("T","P",(I2486+1)*100*1000,"Q",1,"WATER")-273.15</f>
        <v>184.92582635179161</v>
      </c>
      <c r="O2486" s="5">
        <f t="shared" si="420"/>
        <v>13.685060392463731</v>
      </c>
      <c r="Q2486">
        <f t="shared" si="418"/>
        <v>7.5588757544256469</v>
      </c>
      <c r="S2486">
        <f t="shared" si="428"/>
        <v>1.1906571319373973</v>
      </c>
      <c r="T2486">
        <f t="shared" si="421"/>
        <v>280.35254292786306</v>
      </c>
      <c r="U2486">
        <f t="shared" si="422"/>
        <v>0.20000480001920007</v>
      </c>
      <c r="V2486">
        <f t="shared" si="423"/>
        <v>313.29494857223955</v>
      </c>
      <c r="W2486">
        <f t="shared" si="424"/>
        <v>3153.2007529523225</v>
      </c>
      <c r="X2486">
        <f t="shared" si="419"/>
        <v>10.436338565973685</v>
      </c>
      <c r="Y2486">
        <f t="shared" si="425"/>
        <v>8.2797922318419399</v>
      </c>
      <c r="AA2486">
        <f t="shared" si="426"/>
        <v>0.76260832339450202</v>
      </c>
      <c r="AB2486" s="3">
        <f t="shared" si="427"/>
        <v>10.436340961449272</v>
      </c>
    </row>
    <row r="2487" spans="1:28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5" cm="1">
        <f t="array" ref="F2487">[2]!PropsSI("T","P",(B2487+1)*100*1000,"Q",1,"WATER")-273.15</f>
        <v>250.33822615086001</v>
      </c>
      <c r="G2487" s="9"/>
      <c r="H2487" s="4">
        <v>59.331839462998055</v>
      </c>
      <c r="I2487" s="6">
        <v>10.227312028626612</v>
      </c>
      <c r="J2487" s="5">
        <v>274.02034665935548</v>
      </c>
      <c r="K2487" s="5" cm="1">
        <f t="array" ref="K2487">[2]!PropsSI("H","P",(I2487+1)*100*1000,"T",J2487+273.15,"WATER")/1000</f>
        <v>2991.8237761166852</v>
      </c>
      <c r="L2487" s="5" cm="1">
        <f t="array" ref="L2487">[2]!PropsSI("S","P",(I2487+1)*100*1000,"T",J2487+273.15,"WATER")/1000</f>
        <v>6.9659346847908674</v>
      </c>
      <c r="M2487" s="5" cm="1">
        <f t="array" ref="M2487">[2]!PropsSI("H","P",(I2487+1)*100*1000,"S",E2487*1000,"WATER")/1000</f>
        <v>2851.5504751085518</v>
      </c>
      <c r="N2487" s="5" cm="1">
        <f t="array" ref="N2487">[2]!PropsSI("T","P",(I2487+1)*100*1000,"Q",1,"WATER")-273.15</f>
        <v>184.9709246891461</v>
      </c>
      <c r="O2487" s="5">
        <f t="shared" si="420"/>
        <v>13.399511430760743</v>
      </c>
      <c r="Q2487">
        <f t="shared" si="418"/>
        <v>7.364156512944616</v>
      </c>
      <c r="S2487">
        <f t="shared" si="428"/>
        <v>1.1901676081864021</v>
      </c>
      <c r="T2487">
        <f t="shared" si="421"/>
        <v>276.50368518304987</v>
      </c>
      <c r="U2487">
        <f t="shared" si="422"/>
        <v>0.20000480001920007</v>
      </c>
      <c r="V2487">
        <f t="shared" si="423"/>
        <v>309.38787391726231</v>
      </c>
      <c r="W2487">
        <f t="shared" si="424"/>
        <v>3113.8774545714855</v>
      </c>
      <c r="X2487">
        <f t="shared" si="419"/>
        <v>10.197747872125269</v>
      </c>
      <c r="Y2487">
        <f t="shared" si="425"/>
        <v>8.0292399908232621</v>
      </c>
      <c r="AA2487">
        <f t="shared" si="426"/>
        <v>0.76105389187816042</v>
      </c>
      <c r="AB2487" s="3">
        <f t="shared" si="427"/>
        <v>10.19775032364636</v>
      </c>
    </row>
    <row r="2488" spans="1:28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5" cm="1">
        <f t="array" ref="F2488">[2]!PropsSI("T","P",(B2488+1)*100*1000,"Q",1,"WATER")-273.15</f>
        <v>248.80182611474129</v>
      </c>
      <c r="G2488" s="9"/>
      <c r="H2488" s="4">
        <v>60.829508439185986</v>
      </c>
      <c r="I2488" s="6">
        <v>10.221837418063506</v>
      </c>
      <c r="J2488" s="5">
        <v>274.15679561545221</v>
      </c>
      <c r="K2488" s="5" cm="1">
        <f t="array" ref="K2488">[2]!PropsSI("H","P",(I2488+1)*100*1000,"T",J2488+273.15,"WATER")/1000</f>
        <v>2992.14049903351</v>
      </c>
      <c r="L2488" s="5" cm="1">
        <f t="array" ref="L2488">[2]!PropsSI("S","P",(I2488+1)*100*1000,"T",J2488+273.15,"WATER")/1000</f>
        <v>6.9667309741417185</v>
      </c>
      <c r="M2488" s="5" cm="1">
        <f t="array" ref="M2488">[2]!PropsSI("H","P",(I2488+1)*100*1000,"S",E2488*1000,"WATER")/1000</f>
        <v>2857.7316951716248</v>
      </c>
      <c r="N2488" s="5" cm="1">
        <f t="array" ref="N2488">[2]!PropsSI("T","P",(I2488+1)*100*1000,"Q",1,"WATER")-273.15</f>
        <v>184.94920180054891</v>
      </c>
      <c r="O2488" s="5">
        <f t="shared" si="420"/>
        <v>13.644604670404348</v>
      </c>
      <c r="Q2488">
        <f t="shared" si="418"/>
        <v>7.6576749271935061</v>
      </c>
      <c r="S2488">
        <f t="shared" si="428"/>
        <v>1.1893527118810354</v>
      </c>
      <c r="T2488">
        <f t="shared" si="421"/>
        <v>270.09660084903379</v>
      </c>
      <c r="U2488">
        <f t="shared" si="422"/>
        <v>0.20000480001920007</v>
      </c>
      <c r="V2488">
        <f t="shared" si="423"/>
        <v>304.55713534856136</v>
      </c>
      <c r="W2488">
        <f t="shared" si="424"/>
        <v>3065.2578117666435</v>
      </c>
      <c r="X2488">
        <f t="shared" si="419"/>
        <v>10.500536390219031</v>
      </c>
      <c r="Y2488">
        <f t="shared" si="425"/>
        <v>8.0818612979556264</v>
      </c>
      <c r="AA2488">
        <f t="shared" si="426"/>
        <v>0.76957442334883508</v>
      </c>
      <c r="AB2488" s="3">
        <f t="shared" si="427"/>
        <v>10.500538771049248</v>
      </c>
    </row>
    <row r="2489" spans="1:28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5" cm="1">
        <f t="array" ref="F2489">[2]!PropsSI("T","P",(B2489+1)*100*1000,"Q",1,"WATER")-273.15</f>
        <v>253.0706178717063</v>
      </c>
      <c r="G2489" s="9"/>
      <c r="H2489" s="4">
        <v>60.003000347776755</v>
      </c>
      <c r="I2489" s="6">
        <v>10.228792889800033</v>
      </c>
      <c r="J2489" s="5">
        <v>272.48921246920349</v>
      </c>
      <c r="K2489" s="5" cm="1">
        <f t="array" ref="K2489">[2]!PropsSI("H","P",(I2489+1)*100*1000,"T",J2489+273.15,"WATER")/1000</f>
        <v>2988.4564681214129</v>
      </c>
      <c r="L2489" s="5" cm="1">
        <f t="array" ref="L2489">[2]!PropsSI("S","P",(I2489+1)*100*1000,"T",J2489+273.15,"WATER")/1000</f>
        <v>6.9597132096451393</v>
      </c>
      <c r="M2489" s="5" cm="1">
        <f t="array" ref="M2489">[2]!PropsSI("H","P",(I2489+1)*100*1000,"S",E2489*1000,"WATER")/1000</f>
        <v>2839.464631095896</v>
      </c>
      <c r="N2489" s="5" cm="1">
        <f t="array" ref="N2489">[2]!PropsSI("T","P",(I2489+1)*100*1000,"Q",1,"WATER")-273.15</f>
        <v>184.97679921764217</v>
      </c>
      <c r="O2489" s="5">
        <f t="shared" si="420"/>
        <v>13.190083108163746</v>
      </c>
      <c r="Q2489">
        <f t="shared" si="418"/>
        <v>7.0502944184392087</v>
      </c>
      <c r="S2489">
        <f t="shared" si="428"/>
        <v>1.1916344744358864</v>
      </c>
      <c r="T2489">
        <f t="shared" si="421"/>
        <v>288.03685290669131</v>
      </c>
      <c r="U2489">
        <f t="shared" si="422"/>
        <v>0.20000480001920007</v>
      </c>
      <c r="V2489">
        <f t="shared" si="423"/>
        <v>317.52348409507238</v>
      </c>
      <c r="W2489">
        <f t="shared" si="424"/>
        <v>3195.7594391208854</v>
      </c>
      <c r="X2489">
        <f t="shared" si="419"/>
        <v>9.8890318842787419</v>
      </c>
      <c r="Y2489">
        <f t="shared" si="425"/>
        <v>8.0584303999610558</v>
      </c>
      <c r="AA2489">
        <f t="shared" si="426"/>
        <v>0.74973253248198268</v>
      </c>
      <c r="AB2489" s="3">
        <f t="shared" si="427"/>
        <v>9.8890344123314264</v>
      </c>
    </row>
    <row r="2490" spans="1:28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5" cm="1">
        <f t="array" ref="F2490">[2]!PropsSI("T","P",(B2490+1)*100*1000,"Q",1,"WATER")-273.15</f>
        <v>250.12843388666624</v>
      </c>
      <c r="G2490" s="9"/>
      <c r="H2490" s="4">
        <v>58.179696434615657</v>
      </c>
      <c r="I2490" s="6">
        <v>10.226516019602057</v>
      </c>
      <c r="J2490" s="5">
        <v>274.31495285190931</v>
      </c>
      <c r="K2490" s="5" cm="1">
        <f t="array" ref="K2490">[2]!PropsSI("H","P",(I2490+1)*100*1000,"T",J2490+273.15,"WATER")/1000</f>
        <v>2992.472831130513</v>
      </c>
      <c r="L2490" s="5" cm="1">
        <f t="array" ref="L2490">[2]!PropsSI("S","P",(I2490+1)*100*1000,"T",J2490+273.15,"WATER")/1000</f>
        <v>6.9671521902059093</v>
      </c>
      <c r="M2490" s="5" cm="1">
        <f t="array" ref="M2490">[2]!PropsSI("H","P",(I2490+1)*100*1000,"S",E2490*1000,"WATER")/1000</f>
        <v>2853.3624394515919</v>
      </c>
      <c r="N2490" s="5" cm="1">
        <f t="array" ref="N2490">[2]!PropsSI("T","P",(I2490+1)*100*1000,"Q",1,"WATER")-273.15</f>
        <v>184.96776669553725</v>
      </c>
      <c r="O2490" s="5">
        <f t="shared" si="420"/>
        <v>13.511211209275006</v>
      </c>
      <c r="Q2490">
        <f t="shared" si="418"/>
        <v>7.4690116646501314</v>
      </c>
      <c r="S2490">
        <f t="shared" si="428"/>
        <v>1.1900564389488275</v>
      </c>
      <c r="T2490">
        <f t="shared" si="421"/>
        <v>275.62962221847567</v>
      </c>
      <c r="U2490">
        <f t="shared" si="422"/>
        <v>0.20000480001920007</v>
      </c>
      <c r="V2490">
        <f t="shared" si="423"/>
        <v>309.06831957068835</v>
      </c>
      <c r="W2490">
        <f t="shared" si="424"/>
        <v>3110.6612552333913</v>
      </c>
      <c r="X2490">
        <f t="shared" si="419"/>
        <v>10.313587193999867</v>
      </c>
      <c r="Y2490">
        <f t="shared" si="425"/>
        <v>8.091609942175328</v>
      </c>
      <c r="AA2490">
        <f t="shared" si="426"/>
        <v>0.76333568162314203</v>
      </c>
      <c r="AB2490" s="3">
        <f t="shared" si="427"/>
        <v>10.313589617986173</v>
      </c>
    </row>
    <row r="2491" spans="1:28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5" cm="1">
        <f t="array" ref="F2491">[2]!PropsSI("T","P",(B2491+1)*100*1000,"Q",1,"WATER")-273.15</f>
        <v>249.20578634469109</v>
      </c>
      <c r="G2491" s="9"/>
      <c r="H2491" s="4">
        <v>60.408618384720278</v>
      </c>
      <c r="I2491" s="6">
        <v>10.224024845301964</v>
      </c>
      <c r="J2491" s="5">
        <v>275.21107211418246</v>
      </c>
      <c r="K2491" s="5" cm="1">
        <f t="array" ref="K2491">[2]!PropsSI("H","P",(I2491+1)*100*1000,"T",J2491+273.15,"WATER")/1000</f>
        <v>2994.4463817741666</v>
      </c>
      <c r="L2491" s="5" cm="1">
        <f t="array" ref="L2491">[2]!PropsSI("S","P",(I2491+1)*100*1000,"T",J2491+273.15,"WATER")/1000</f>
        <v>6.9708531264152276</v>
      </c>
      <c r="M2491" s="5" cm="1">
        <f t="array" ref="M2491">[2]!PropsSI("H","P",(I2491+1)*100*1000,"S",E2491*1000,"WATER")/1000</f>
        <v>2858.3620836366558</v>
      </c>
      <c r="N2491" s="5" cm="1">
        <f t="array" ref="N2491">[2]!PropsSI("T","P",(I2491+1)*100*1000,"Q",1,"WATER")-273.15</f>
        <v>184.95788236380753</v>
      </c>
      <c r="O2491" s="5">
        <f t="shared" si="420"/>
        <v>13.636223531673107</v>
      </c>
      <c r="Q2491">
        <f t="shared" si="418"/>
        <v>7.6194488410467498</v>
      </c>
      <c r="S2491">
        <f t="shared" si="428"/>
        <v>1.1895653723417154</v>
      </c>
      <c r="T2491">
        <f t="shared" si="421"/>
        <v>271.76863383913752</v>
      </c>
      <c r="U2491">
        <f t="shared" si="422"/>
        <v>0.20000480001920007</v>
      </c>
      <c r="V2491">
        <f t="shared" si="423"/>
        <v>306.58369567827185</v>
      </c>
      <c r="W2491">
        <f t="shared" si="424"/>
        <v>3085.6544111585836</v>
      </c>
      <c r="X2491">
        <f t="shared" si="419"/>
        <v>10.469509894805192</v>
      </c>
      <c r="Y2491">
        <f t="shared" si="425"/>
        <v>8.1228480101506833</v>
      </c>
      <c r="AA2491">
        <f t="shared" si="426"/>
        <v>0.76777212241888615</v>
      </c>
      <c r="AB2491" s="3">
        <f t="shared" si="427"/>
        <v>10.469512282691021</v>
      </c>
    </row>
    <row r="2492" spans="1:28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5" cm="1">
        <f t="array" ref="F2492">[2]!PropsSI("T","P",(B2492+1)*100*1000,"Q",1,"WATER")-273.15</f>
        <v>249.73595141855355</v>
      </c>
      <c r="G2492" s="9"/>
      <c r="H2492" s="4">
        <v>73.719260339884201</v>
      </c>
      <c r="I2492" s="6">
        <v>10.220166815845484</v>
      </c>
      <c r="J2492" s="5">
        <v>276.75838959687019</v>
      </c>
      <c r="K2492" s="5" cm="1">
        <f t="array" ref="K2492">[2]!PropsSI("H","P",(I2492+1)*100*1000,"T",J2492+273.15,"WATER")/1000</f>
        <v>2997.8494653985608</v>
      </c>
      <c r="L2492" s="5" cm="1">
        <f t="array" ref="L2492">[2]!PropsSI("S","P",(I2492+1)*100*1000,"T",J2492+273.15,"WATER")/1000</f>
        <v>6.9772037095534758</v>
      </c>
      <c r="M2492" s="5" cm="1">
        <f t="array" ref="M2492">[2]!PropsSI("H","P",(I2492+1)*100*1000,"S",E2492*1000,"WATER")/1000</f>
        <v>2855.1543372297674</v>
      </c>
      <c r="N2492" s="5" cm="1">
        <f t="array" ref="N2492">[2]!PropsSI("T","P",(I2492+1)*100*1000,"Q",1,"WATER")-273.15</f>
        <v>184.94257130512545</v>
      </c>
      <c r="O2492" s="5">
        <f t="shared" si="420"/>
        <v>12.959804960631107</v>
      </c>
      <c r="Q2492">
        <f t="shared" si="418"/>
        <v>6.9937049572121284</v>
      </c>
      <c r="S2492">
        <f t="shared" si="428"/>
        <v>1.1898588385010243</v>
      </c>
      <c r="T2492">
        <f t="shared" si="421"/>
        <v>274.07599787980087</v>
      </c>
      <c r="U2492">
        <f t="shared" si="422"/>
        <v>0.20000480001920007</v>
      </c>
      <c r="V2492">
        <f t="shared" si="423"/>
        <v>308.03387761675651</v>
      </c>
      <c r="W2492">
        <f t="shared" si="424"/>
        <v>3100.2499697565972</v>
      </c>
      <c r="X2492">
        <f t="shared" si="419"/>
        <v>9.7786824919642648</v>
      </c>
      <c r="Y2492">
        <f t="shared" si="425"/>
        <v>7.7560998690740872</v>
      </c>
      <c r="AA2492">
        <f t="shared" si="426"/>
        <v>0.75453952264332758</v>
      </c>
      <c r="AB2492" s="3">
        <f t="shared" si="427"/>
        <v>9.7786850485452241</v>
      </c>
    </row>
    <row r="2493" spans="1:28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5" cm="1">
        <f t="array" ref="F2493">[2]!PropsSI("T","P",(B2493+1)*100*1000,"Q",1,"WATER")-273.15</f>
        <v>254.11857745588657</v>
      </c>
      <c r="G2493" s="9"/>
      <c r="H2493" s="4">
        <v>69.943779278218869</v>
      </c>
      <c r="I2493" s="6">
        <v>10.222257577257942</v>
      </c>
      <c r="J2493" s="5">
        <v>273.96942880128358</v>
      </c>
      <c r="K2493" s="5" cm="1">
        <f t="array" ref="K2493">[2]!PropsSI("H","P",(I2493+1)*100*1000,"T",J2493+273.15,"WATER")/1000</f>
        <v>2991.727964251962</v>
      </c>
      <c r="L2493" s="5" cm="1">
        <f t="array" ref="L2493">[2]!PropsSI("S","P",(I2493+1)*100*1000,"T",J2493+273.15,"WATER")/1000</f>
        <v>6.965960392872657</v>
      </c>
      <c r="M2493" s="5" cm="1">
        <f t="array" ref="M2493">[2]!PropsSI("H","P",(I2493+1)*100*1000,"S",E2493*1000,"WATER")/1000</f>
        <v>2837.4384202051556</v>
      </c>
      <c r="N2493" s="5" cm="1">
        <f t="array" ref="N2493">[2]!PropsSI("T","P",(I2493+1)*100*1000,"Q",1,"WATER")-273.15</f>
        <v>184.95086925899392</v>
      </c>
      <c r="O2493" s="5">
        <f t="shared" si="420"/>
        <v>13.001464569849125</v>
      </c>
      <c r="Q2493">
        <f t="shared" si="418"/>
        <v>6.8182386188316979</v>
      </c>
      <c r="S2493">
        <f t="shared" si="428"/>
        <v>1.1922122270099282</v>
      </c>
      <c r="T2493">
        <f t="shared" si="421"/>
        <v>292.57940567285596</v>
      </c>
      <c r="U2493">
        <f t="shared" si="422"/>
        <v>0.20000480001920007</v>
      </c>
      <c r="V2493">
        <f t="shared" si="423"/>
        <v>321.66825057372125</v>
      </c>
      <c r="W2493">
        <f t="shared" si="424"/>
        <v>3237.4750200482108</v>
      </c>
      <c r="X2493">
        <f t="shared" si="419"/>
        <v>9.653531216657159</v>
      </c>
      <c r="Y2493">
        <f t="shared" si="425"/>
        <v>8.0388841152838513</v>
      </c>
      <c r="AA2493">
        <f t="shared" si="426"/>
        <v>0.74249587456241539</v>
      </c>
      <c r="AB2493" s="3">
        <f t="shared" si="427"/>
        <v>9.6535338063823843</v>
      </c>
    </row>
    <row r="2494" spans="1:28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5" cm="1">
        <f t="array" ref="F2494">[2]!PropsSI("T","P",(B2494+1)*100*1000,"Q",1,"WATER")-273.15</f>
        <v>250.62680544283432</v>
      </c>
      <c r="G2494" s="9"/>
      <c r="H2494" s="4">
        <v>64.694975198520183</v>
      </c>
      <c r="I2494" s="6">
        <v>10.228588483849936</v>
      </c>
      <c r="J2494" s="5">
        <v>273.36787202711992</v>
      </c>
      <c r="K2494" s="5" cm="1">
        <f t="array" ref="K2494">[2]!PropsSI("H","P",(I2494+1)*100*1000,"T",J2494+273.15,"WATER")/1000</f>
        <v>2990.3872852739064</v>
      </c>
      <c r="L2494" s="5" cm="1">
        <f t="array" ref="L2494">[2]!PropsSI("S","P",(I2494+1)*100*1000,"T",J2494+273.15,"WATER")/1000</f>
        <v>6.9632571133555583</v>
      </c>
      <c r="M2494" s="5" cm="1">
        <f t="array" ref="M2494">[2]!PropsSI("H","P",(I2494+1)*100*1000,"S",E2494*1000,"WATER")/1000</f>
        <v>2848.9589529784776</v>
      </c>
      <c r="N2494" s="5" cm="1">
        <f t="array" ref="N2494">[2]!PropsSI("T","P",(I2494+1)*100*1000,"Q",1,"WATER")-273.15</f>
        <v>184.97598838203373</v>
      </c>
      <c r="O2494" s="5">
        <f t="shared" si="420"/>
        <v>13.300053393207099</v>
      </c>
      <c r="Q2494">
        <f t="shared" si="418"/>
        <v>7.2688881413378796</v>
      </c>
      <c r="S2494">
        <f t="shared" si="428"/>
        <v>1.1903201395787106</v>
      </c>
      <c r="T2494">
        <f t="shared" si="421"/>
        <v>277.70295616718653</v>
      </c>
      <c r="U2494">
        <f t="shared" si="422"/>
        <v>0.20000480001920007</v>
      </c>
      <c r="V2494">
        <f t="shared" si="423"/>
        <v>309.78210783439681</v>
      </c>
      <c r="W2494">
        <f t="shared" si="424"/>
        <v>3117.8452768744396</v>
      </c>
      <c r="X2494">
        <f t="shared" si="419"/>
        <v>10.092712000424413</v>
      </c>
      <c r="Y2494">
        <f t="shared" si="425"/>
        <v>7.9739811871463626</v>
      </c>
      <c r="AA2494">
        <f t="shared" si="426"/>
        <v>0.75884766617655053</v>
      </c>
      <c r="AB2494" s="3">
        <f t="shared" si="427"/>
        <v>10.092714477458719</v>
      </c>
    </row>
    <row r="2495" spans="1:28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5" cm="1">
        <f t="array" ref="F2495">[2]!PropsSI("T","P",(B2495+1)*100*1000,"Q",1,"WATER")-273.15</f>
        <v>252.12563558690385</v>
      </c>
      <c r="G2495" s="9"/>
      <c r="H2495" s="4">
        <v>64.594542306349013</v>
      </c>
      <c r="I2495" s="6">
        <v>10.223227664675676</v>
      </c>
      <c r="J2495" s="5">
        <v>272.46859489812016</v>
      </c>
      <c r="K2495" s="5" cm="1">
        <f t="array" ref="K2495">[2]!PropsSI("H","P",(I2495+1)*100*1000,"T",J2495+273.15,"WATER")/1000</f>
        <v>2988.4289066540146</v>
      </c>
      <c r="L2495" s="5" cm="1">
        <f t="array" ref="L2495">[2]!PropsSI("S","P",(I2495+1)*100*1000,"T",J2495+273.15,"WATER")/1000</f>
        <v>6.9598836960523887</v>
      </c>
      <c r="M2495" s="5" cm="1">
        <f t="array" ref="M2495">[2]!PropsSI("H","P",(I2495+1)*100*1000,"S",E2495*1000,"WATER")/1000</f>
        <v>2845.2670464836851</v>
      </c>
      <c r="N2495" s="5" cm="1">
        <f t="array" ref="N2495">[2]!PropsSI("T","P",(I2495+1)*100*1000,"Q",1,"WATER")-273.15</f>
        <v>184.95471899448728</v>
      </c>
      <c r="O2495" s="5">
        <f t="shared" si="420"/>
        <v>13.673526347094146</v>
      </c>
      <c r="Q2495">
        <f t="shared" si="418"/>
        <v>7.5143779933641976</v>
      </c>
      <c r="S2495">
        <f t="shared" si="428"/>
        <v>1.1911379531267201</v>
      </c>
      <c r="T2495">
        <f t="shared" si="421"/>
        <v>284.13297718592213</v>
      </c>
      <c r="U2495">
        <f t="shared" si="422"/>
        <v>0.20000480001920007</v>
      </c>
      <c r="V2495">
        <f t="shared" si="423"/>
        <v>315.45000672029067</v>
      </c>
      <c r="W2495">
        <f t="shared" si="424"/>
        <v>3174.8906365781477</v>
      </c>
      <c r="X2495">
        <f t="shared" si="419"/>
        <v>10.396485058483197</v>
      </c>
      <c r="Y2495">
        <f t="shared" si="425"/>
        <v>8.3065411348088531</v>
      </c>
      <c r="AA2495">
        <f t="shared" si="426"/>
        <v>0.76033696057863942</v>
      </c>
      <c r="AB2495" s="3">
        <f t="shared" si="427"/>
        <v>10.39648746314151</v>
      </c>
    </row>
    <row r="2496" spans="1:28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5" cm="1">
        <f t="array" ref="F2496">[2]!PropsSI("T","P",(B2496+1)*100*1000,"Q",1,"WATER")-273.15</f>
        <v>253.36686335397792</v>
      </c>
      <c r="G2496" s="9"/>
      <c r="H2496" s="4">
        <v>65.172071461147738</v>
      </c>
      <c r="I2496" s="6">
        <v>10.219978509718374</v>
      </c>
      <c r="J2496" s="5">
        <v>268.60314074043185</v>
      </c>
      <c r="K2496" s="5" cm="1">
        <f t="array" ref="K2496">[2]!PropsSI("H","P",(I2496+1)*100*1000,"T",J2496+273.15,"WATER")/1000</f>
        <v>2979.9326074087376</v>
      </c>
      <c r="L2496" s="5" cm="1">
        <f t="array" ref="L2496">[2]!PropsSI("S","P",(I2496+1)*100*1000,"T",J2496+273.15,"WATER")/1000</f>
        <v>6.9443853914364002</v>
      </c>
      <c r="M2496" s="5" cm="1">
        <f t="array" ref="M2496">[2]!PropsSI("H","P",(I2496+1)*100*1000,"S",E2496*1000,"WATER")/1000</f>
        <v>2835.2099898961105</v>
      </c>
      <c r="N2496" s="5" cm="1">
        <f t="array" ref="N2496">[2]!PropsSI("T","P",(I2496+1)*100*1000,"Q",1,"WATER")-273.15</f>
        <v>184.9418238835454</v>
      </c>
      <c r="O2496" s="5">
        <f t="shared" si="420"/>
        <v>13.711133114785598</v>
      </c>
      <c r="Q2496">
        <f t="shared" si="418"/>
        <v>7.513422341017252</v>
      </c>
      <c r="S2496">
        <f t="shared" si="428"/>
        <v>1.1918126712350927</v>
      </c>
      <c r="T2496">
        <f t="shared" si="421"/>
        <v>289.43791695992962</v>
      </c>
      <c r="U2496">
        <f t="shared" si="422"/>
        <v>0.20000480001920007</v>
      </c>
      <c r="V2496">
        <f t="shared" si="423"/>
        <v>317.54309571822432</v>
      </c>
      <c r="W2496">
        <f t="shared" si="424"/>
        <v>3195.9568230403233</v>
      </c>
      <c r="X2496">
        <f t="shared" si="419"/>
        <v>10.402748751068579</v>
      </c>
      <c r="Y2496">
        <f t="shared" si="425"/>
        <v>8.3482071038200871</v>
      </c>
      <c r="AA2496">
        <f t="shared" si="426"/>
        <v>0.75870834796732045</v>
      </c>
      <c r="AB2496" s="3">
        <f t="shared" si="427"/>
        <v>10.402751154279002</v>
      </c>
    </row>
    <row r="2497" spans="1:28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5" cm="1">
        <f t="array" ref="F2497">[2]!PropsSI("T","P",(B2497+1)*100*1000,"Q",1,"WATER")-273.15</f>
        <v>252.93306112163441</v>
      </c>
      <c r="G2497" s="9"/>
      <c r="H2497" s="4">
        <v>66.236104048806098</v>
      </c>
      <c r="I2497" s="6">
        <v>10.223270991330997</v>
      </c>
      <c r="J2497" s="5">
        <v>269.22933680754215</v>
      </c>
      <c r="K2497" s="5" cm="1">
        <f t="array" ref="K2497">[2]!PropsSI("H","P",(I2497+1)*100*1000,"T",J2497+273.15,"WATER")/1000</f>
        <v>2981.3017466891597</v>
      </c>
      <c r="L2497" s="5" cm="1">
        <f t="array" ref="L2497">[2]!PropsSI("S","P",(I2497+1)*100*1000,"T",J2497+273.15,"WATER")/1000</f>
        <v>6.9467804983302752</v>
      </c>
      <c r="M2497" s="5" cm="1">
        <f t="array" ref="M2497">[2]!PropsSI("H","P",(I2497+1)*100*1000,"S",E2497*1000,"WATER")/1000</f>
        <v>2839.1277573860043</v>
      </c>
      <c r="N2497" s="5" cm="1">
        <f t="array" ref="N2497">[2]!PropsSI("T","P",(I2497+1)*100*1000,"Q",1,"WATER")-273.15</f>
        <v>184.95489092770163</v>
      </c>
      <c r="O2497" s="5">
        <f t="shared" si="420"/>
        <v>13.963724326642009</v>
      </c>
      <c r="Q2497">
        <f t="shared" si="418"/>
        <v>7.7491052503595741</v>
      </c>
      <c r="S2497">
        <f t="shared" si="428"/>
        <v>1.1915722555643358</v>
      </c>
      <c r="T2497">
        <f t="shared" si="421"/>
        <v>287.54765992033572</v>
      </c>
      <c r="U2497">
        <f t="shared" si="422"/>
        <v>0.20000480001920007</v>
      </c>
      <c r="V2497">
        <f t="shared" si="423"/>
        <v>316.91818578896147</v>
      </c>
      <c r="W2497">
        <f t="shared" si="424"/>
        <v>3189.6673298057244</v>
      </c>
      <c r="X2497">
        <f t="shared" si="419"/>
        <v>10.663259022463334</v>
      </c>
      <c r="Y2497">
        <f t="shared" si="425"/>
        <v>8.4922922074665745</v>
      </c>
      <c r="AA2497">
        <f t="shared" si="426"/>
        <v>0.76364020926830389</v>
      </c>
      <c r="AB2497" s="3">
        <f t="shared" si="427"/>
        <v>10.663261366961809</v>
      </c>
    </row>
    <row r="2498" spans="1:28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5" cm="1">
        <f t="array" ref="F2498">[2]!PropsSI("T","P",(B2498+1)*100*1000,"Q",1,"WATER")-273.15</f>
        <v>251.39656701384274</v>
      </c>
      <c r="G2498" s="9"/>
      <c r="H2498" s="4">
        <v>67.074246343853403</v>
      </c>
      <c r="I2498" s="6">
        <v>10.226776951346707</v>
      </c>
      <c r="J2498" s="5">
        <v>270.88920781303375</v>
      </c>
      <c r="K2498" s="5" cm="1">
        <f t="array" ref="K2498">[2]!PropsSI("H","P",(I2498+1)*100*1000,"T",J2498+273.15,"WATER")/1000</f>
        <v>2984.944806866331</v>
      </c>
      <c r="L2498" s="5" cm="1">
        <f t="array" ref="L2498">[2]!PropsSI("S","P",(I2498+1)*100*1000,"T",J2498+273.15,"WATER")/1000</f>
        <v>6.9533479106792706</v>
      </c>
      <c r="M2498" s="5" cm="1">
        <f t="array" ref="M2498">[2]!PropsSI("H","P",(I2498+1)*100*1000,"S",E2498*1000,"WATER")/1000</f>
        <v>2845.4996326412042</v>
      </c>
      <c r="N2498" s="5" cm="1">
        <f t="array" ref="N2498">[2]!PropsSI("T","P",(I2498+1)*100*1000,"Q",1,"WATER")-273.15</f>
        <v>184.96880190516362</v>
      </c>
      <c r="O2498" s="5">
        <f t="shared" si="420"/>
        <v>13.80281520592146</v>
      </c>
      <c r="Q2498">
        <f t="shared" si="418"/>
        <v>7.68037568714574</v>
      </c>
      <c r="S2498">
        <f t="shared" si="428"/>
        <v>1.1907381376284694</v>
      </c>
      <c r="T2498">
        <f t="shared" si="421"/>
        <v>280.98944640971274</v>
      </c>
      <c r="U2498">
        <f t="shared" si="422"/>
        <v>0.20000480001920007</v>
      </c>
      <c r="V2498">
        <f t="shared" si="423"/>
        <v>312.13119024461486</v>
      </c>
      <c r="W2498">
        <f t="shared" si="424"/>
        <v>3141.4879447770113</v>
      </c>
      <c r="X2498">
        <f t="shared" si="419"/>
        <v>10.562853885732801</v>
      </c>
      <c r="Y2498">
        <f t="shared" si="425"/>
        <v>8.3086805653297109</v>
      </c>
      <c r="AA2498">
        <f t="shared" si="426"/>
        <v>0.76526825107282281</v>
      </c>
      <c r="AB2498" s="3">
        <f t="shared" si="427"/>
        <v>10.56285625251688</v>
      </c>
    </row>
    <row r="2499" spans="1:28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5" cm="1">
        <f t="array" ref="F2499">[2]!PropsSI("T","P",(B2499+1)*100*1000,"Q",1,"WATER")-273.15</f>
        <v>252.05973969270053</v>
      </c>
      <c r="G2499" s="9"/>
      <c r="H2499" s="4">
        <v>66.453817141861052</v>
      </c>
      <c r="I2499" s="6">
        <v>10.219087753022444</v>
      </c>
      <c r="J2499" s="5">
        <v>269.67113441721744</v>
      </c>
      <c r="K2499" s="5" cm="1">
        <f t="array" ref="K2499">[2]!PropsSI("H","P",(I2499+1)*100*1000,"T",J2499+273.15,"WATER")/1000</f>
        <v>2982.2884953385264</v>
      </c>
      <c r="L2499" s="5" cm="1">
        <f t="array" ref="L2499">[2]!PropsSI("S","P",(I2499+1)*100*1000,"T",J2499+273.15,"WATER")/1000</f>
        <v>6.9487651100441346</v>
      </c>
      <c r="M2499" s="5" cm="1">
        <f t="array" ref="M2499">[2]!PropsSI("H","P",(I2499+1)*100*1000,"S",E2499*1000,"WATER")/1000</f>
        <v>2842.6467538529323</v>
      </c>
      <c r="N2499" s="5" cm="1">
        <f t="array" ref="N2499">[2]!PropsSI("T","P",(I2499+1)*100*1000,"Q",1,"WATER")-273.15</f>
        <v>184.93828817318968</v>
      </c>
      <c r="O2499" s="5">
        <f t="shared" si="420"/>
        <v>14.015137797484714</v>
      </c>
      <c r="Q2499">
        <f t="shared" ref="Q2499:Q2562" si="429">A2499/3.6*(D2499-K2499)/1000</f>
        <v>7.8354488961712621</v>
      </c>
      <c r="S2499">
        <f t="shared" si="428"/>
        <v>1.1911113409174969</v>
      </c>
      <c r="T2499">
        <f t="shared" si="421"/>
        <v>283.92373992753096</v>
      </c>
      <c r="U2499">
        <f t="shared" si="422"/>
        <v>0.20000480001920007</v>
      </c>
      <c r="V2499">
        <f t="shared" si="423"/>
        <v>314.32627268492138</v>
      </c>
      <c r="W2499">
        <f t="shared" si="424"/>
        <v>3163.5806584805359</v>
      </c>
      <c r="X2499">
        <f t="shared" ref="X2499:X2562" si="430">(V2499*A2499/3.6-W2499)/1000</f>
        <v>10.746576562686903</v>
      </c>
      <c r="Y2499">
        <f t="shared" si="425"/>
        <v>8.4746642907527985</v>
      </c>
      <c r="AA2499">
        <f t="shared" si="426"/>
        <v>0.76678367664264513</v>
      </c>
      <c r="AB2499" s="3">
        <f t="shared" si="427"/>
        <v>10.746578889008633</v>
      </c>
    </row>
    <row r="2500" spans="1:28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5" cm="1">
        <f t="array" ref="F2500">[2]!PropsSI("T","P",(B2500+1)*100*1000,"Q",1,"WATER")-273.15</f>
        <v>250.9178310404194</v>
      </c>
      <c r="G2500" s="9"/>
      <c r="H2500" s="4">
        <v>66.751277989220256</v>
      </c>
      <c r="I2500" s="6">
        <v>10.222376052692372</v>
      </c>
      <c r="J2500" s="5">
        <v>271.90570644132106</v>
      </c>
      <c r="K2500" s="5" cm="1">
        <f t="array" ref="K2500">[2]!PropsSI("H","P",(I2500+1)*100*1000,"T",J2500+273.15,"WATER")/1000</f>
        <v>2987.1944845621747</v>
      </c>
      <c r="L2500" s="5" cm="1">
        <f t="array" ref="L2500">[2]!PropsSI("S","P",(I2500+1)*100*1000,"T",J2500+273.15,"WATER")/1000</f>
        <v>6.9576539269850866</v>
      </c>
      <c r="M2500" s="5" cm="1">
        <f t="array" ref="M2500">[2]!PropsSI("H","P",(I2500+1)*100*1000,"S",E2500*1000,"WATER")/1000</f>
        <v>2847.7917768352936</v>
      </c>
      <c r="N2500" s="5" cm="1">
        <f t="array" ref="N2500">[2]!PropsSI("T","P",(I2500+1)*100*1000,"Q",1,"WATER")-273.15</f>
        <v>184.95133943587638</v>
      </c>
      <c r="O2500" s="5">
        <f t="shared" ref="O2500:O2563" si="431">A2500/3.6*(D2500-M2500)/1000</f>
        <v>13.670050091141594</v>
      </c>
      <c r="Q2500">
        <f t="shared" si="429"/>
        <v>7.5820214208895198</v>
      </c>
      <c r="S2500">
        <f t="shared" si="428"/>
        <v>1.1904899724832441</v>
      </c>
      <c r="T2500">
        <f t="shared" ref="T2500:T2563" si="432">0+4.23*(F2500-N2500)</f>
        <v>279.03825948721703</v>
      </c>
      <c r="U2500">
        <f t="shared" ref="U2500:U2563" si="433">1/0.83333-1</f>
        <v>0.20000480001920007</v>
      </c>
      <c r="V2500">
        <f t="shared" ref="V2500:V2563" si="434">(1+U2500)/S2500*((D2500-M2500)-T2500/($AI$3/3.6))</f>
        <v>310.85855591078666</v>
      </c>
      <c r="W2500">
        <f t="shared" ref="W2500:W2563" si="435">U2500/S2500*($AI$3/3.6*(D2500-M2500)-T2500)</f>
        <v>3128.679338835716</v>
      </c>
      <c r="X2500">
        <f t="shared" si="430"/>
        <v>10.447210481653702</v>
      </c>
      <c r="Y2500">
        <f t="shared" ref="Y2500:Y2563" si="436">IFERROR((Q2500-X2500)^2,0)</f>
        <v>8.2093083539227365</v>
      </c>
      <c r="AA2500">
        <f t="shared" ref="AA2500:AA2563" si="437">AB2500/O2500</f>
        <v>0.76424100899281933</v>
      </c>
      <c r="AB2500" s="3">
        <f t="shared" ref="AB2500:AB2563" si="438">0.5*(X2500 + SQRT(X2500^2 + $AE$7^2) )</f>
        <v>10.447212874636433</v>
      </c>
    </row>
    <row r="2501" spans="1:28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5" cm="1">
        <f t="array" ref="F2501">[2]!PropsSI("T","P",(B2501+1)*100*1000,"Q",1,"WATER")-273.15</f>
        <v>254.51548997129237</v>
      </c>
      <c r="G2501" s="9"/>
      <c r="H2501" s="4">
        <v>64.394293466007824</v>
      </c>
      <c r="I2501" s="6">
        <v>10.220653713868938</v>
      </c>
      <c r="J2501" s="5">
        <v>271.50761665517848</v>
      </c>
      <c r="K2501" s="5" cm="1">
        <f t="array" ref="K2501">[2]!PropsSI("H","P",(I2501+1)*100*1000,"T",J2501+273.15,"WATER")/1000</f>
        <v>2986.3247471915488</v>
      </c>
      <c r="L2501" s="5" cm="1">
        <f t="array" ref="L2501">[2]!PropsSI("S","P",(I2501+1)*100*1000,"T",J2501+273.15,"WATER")/1000</f>
        <v>6.9561260682559194</v>
      </c>
      <c r="M2501" s="5" cm="1">
        <f t="array" ref="M2501">[2]!PropsSI("H","P",(I2501+1)*100*1000,"S",E2501*1000,"WATER")/1000</f>
        <v>2834.1305211556341</v>
      </c>
      <c r="N2501" s="5" cm="1">
        <f t="array" ref="N2501">[2]!PropsSI("T","P",(I2501+1)*100*1000,"Q",1,"WATER")-273.15</f>
        <v>184.94450384707261</v>
      </c>
      <c r="O2501" s="5">
        <f t="shared" si="431"/>
        <v>13.299722370551041</v>
      </c>
      <c r="Q2501">
        <f t="shared" si="429"/>
        <v>7.0738777946882907</v>
      </c>
      <c r="S2501">
        <f t="shared" ref="S2501:S2564" si="439">1.155+0.000538*(F2501-N2501)</f>
        <v>1.1924291905348303</v>
      </c>
      <c r="T2501">
        <f t="shared" si="432"/>
        <v>294.28527130544961</v>
      </c>
      <c r="U2501">
        <f t="shared" si="433"/>
        <v>0.20000480001920007</v>
      </c>
      <c r="V2501">
        <f t="shared" si="434"/>
        <v>322.28029321229377</v>
      </c>
      <c r="W2501">
        <f t="shared" si="435"/>
        <v>3243.6350086390921</v>
      </c>
      <c r="X2501">
        <f t="shared" si="430"/>
        <v>9.9399598468564889</v>
      </c>
      <c r="Y2501">
        <f t="shared" si="436"/>
        <v>8.2144263297606699</v>
      </c>
      <c r="AA2501">
        <f t="shared" si="437"/>
        <v>0.7473811922545206</v>
      </c>
      <c r="AB2501" s="3">
        <f t="shared" si="438"/>
        <v>9.9399623619565567</v>
      </c>
    </row>
    <row r="2502" spans="1:28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5" cm="1">
        <f t="array" ref="F2502">[2]!PropsSI("T","P",(B2502+1)*100*1000,"Q",1,"WATER")-273.15</f>
        <v>253.52139941904659</v>
      </c>
      <c r="G2502" s="9"/>
      <c r="H2502" s="4">
        <v>72.873265525399702</v>
      </c>
      <c r="I2502" s="6">
        <v>10.216141569076045</v>
      </c>
      <c r="J2502" s="5">
        <v>271.21734550844803</v>
      </c>
      <c r="K2502" s="5" cm="1">
        <f t="array" ref="K2502">[2]!PropsSI("H","P",(I2502+1)*100*1000,"T",J2502+273.15,"WATER")/1000</f>
        <v>2985.7008893781021</v>
      </c>
      <c r="L2502" s="5" cm="1">
        <f t="array" ref="L2502">[2]!PropsSI("S","P",(I2502+1)*100*1000,"T",J2502+273.15,"WATER")/1000</f>
        <v>6.9551596028653453</v>
      </c>
      <c r="M2502" s="5" cm="1">
        <f t="array" ref="M2502">[2]!PropsSI("H","P",(I2502+1)*100*1000,"S",E2502*1000,"WATER")/1000</f>
        <v>2837.6320836813193</v>
      </c>
      <c r="N2502" s="5" cm="1">
        <f t="array" ref="N2502">[2]!PropsSI("T","P",(I2502+1)*100*1000,"Q",1,"WATER")-273.15</f>
        <v>184.92659221576906</v>
      </c>
      <c r="O2502" s="5">
        <f t="shared" si="431"/>
        <v>13.468450629634063</v>
      </c>
      <c r="Q2502">
        <f t="shared" si="429"/>
        <v>7.27230341916973</v>
      </c>
      <c r="S2502">
        <f t="shared" si="439"/>
        <v>1.1919040062753634</v>
      </c>
      <c r="T2502">
        <f t="shared" si="432"/>
        <v>290.15603446986398</v>
      </c>
      <c r="U2502">
        <f t="shared" si="433"/>
        <v>0.20000480001920007</v>
      </c>
      <c r="V2502">
        <f t="shared" si="434"/>
        <v>319.20428524305572</v>
      </c>
      <c r="W2502">
        <f t="shared" si="435"/>
        <v>3212.6760969525467</v>
      </c>
      <c r="X2502">
        <f t="shared" si="430"/>
        <v>10.144875699792941</v>
      </c>
      <c r="Y2502">
        <f t="shared" si="436"/>
        <v>8.2516715074048346</v>
      </c>
      <c r="AA2502">
        <f t="shared" si="437"/>
        <v>0.75323275431320225</v>
      </c>
      <c r="AB2502" s="3">
        <f t="shared" si="438"/>
        <v>10.144878164090649</v>
      </c>
    </row>
    <row r="2503" spans="1:28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5" cm="1">
        <f t="array" ref="F2503">[2]!PropsSI("T","P",(B2503+1)*100*1000,"Q",1,"WATER")-273.15</f>
        <v>253.9374046314208</v>
      </c>
      <c r="G2503" s="9"/>
      <c r="H2503" s="4">
        <v>71.450002109091784</v>
      </c>
      <c r="I2503" s="6">
        <v>10.227723026070544</v>
      </c>
      <c r="J2503" s="5">
        <v>269.26594314597503</v>
      </c>
      <c r="K2503" s="5" cm="1">
        <f t="array" ref="K2503">[2]!PropsSI("H","P",(I2503+1)*100*1000,"T",J2503+273.15,"WATER")/1000</f>
        <v>2981.3678712846131</v>
      </c>
      <c r="L2503" s="5" cm="1">
        <f t="array" ref="L2503">[2]!PropsSI("S","P",(I2503+1)*100*1000,"T",J2503+273.15,"WATER")/1000</f>
        <v>6.9467257644531193</v>
      </c>
      <c r="M2503" s="5" cm="1">
        <f t="array" ref="M2503">[2]!PropsSI("H","P",(I2503+1)*100*1000,"S",E2503*1000,"WATER")/1000</f>
        <v>2834.0526553330483</v>
      </c>
      <c r="N2503" s="5" cm="1">
        <f t="array" ref="N2503">[2]!PropsSI("T","P",(I2503+1)*100*1000,"Q",1,"WATER")-273.15</f>
        <v>184.97255516375594</v>
      </c>
      <c r="O2503" s="5">
        <f t="shared" si="431"/>
        <v>13.594343403848869</v>
      </c>
      <c r="Q2503">
        <f t="shared" si="429"/>
        <v>7.3791517014421615</v>
      </c>
      <c r="S2503">
        <f t="shared" si="439"/>
        <v>1.1921030890136037</v>
      </c>
      <c r="T2503">
        <f t="shared" si="432"/>
        <v>291.72131324822237</v>
      </c>
      <c r="U2503">
        <f t="shared" si="433"/>
        <v>0.20000480001920007</v>
      </c>
      <c r="V2503">
        <f t="shared" si="434"/>
        <v>319.49200241043047</v>
      </c>
      <c r="W2503">
        <f t="shared" si="435"/>
        <v>3215.5718665554014</v>
      </c>
      <c r="X2503">
        <f t="shared" si="430"/>
        <v>10.263714910035841</v>
      </c>
      <c r="Y2503">
        <f t="shared" si="436"/>
        <v>8.3207049043722616</v>
      </c>
      <c r="AA2503">
        <f t="shared" si="437"/>
        <v>0.75499912286272008</v>
      </c>
      <c r="AB2503" s="3">
        <f t="shared" si="438"/>
        <v>10.263717345800501</v>
      </c>
    </row>
    <row r="2504" spans="1:28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5" cm="1">
        <f t="array" ref="F2504">[2]!PropsSI("T","P",(B2504+1)*100*1000,"Q",1,"WATER")-273.15</f>
        <v>253.71610359732438</v>
      </c>
      <c r="G2504" s="9"/>
      <c r="H2504" s="4">
        <v>67.630287749093043</v>
      </c>
      <c r="I2504" s="6">
        <v>10.222535049821314</v>
      </c>
      <c r="J2504" s="5">
        <v>272.03249077560054</v>
      </c>
      <c r="K2504" s="5" cm="1">
        <f t="array" ref="K2504">[2]!PropsSI("H","P",(I2504+1)*100*1000,"T",J2504+273.15,"WATER")/1000</f>
        <v>2987.4726748749931</v>
      </c>
      <c r="L2504" s="5" cm="1">
        <f t="array" ref="L2504">[2]!PropsSI("S","P",(I2504+1)*100*1000,"T",J2504+273.15,"WATER")/1000</f>
        <v>6.9581579412985084</v>
      </c>
      <c r="M2504" s="5" cm="1">
        <f t="array" ref="M2504">[2]!PropsSI("H","P",(I2504+1)*100*1000,"S",E2504*1000,"WATER")/1000</f>
        <v>2837.4885671429297</v>
      </c>
      <c r="N2504" s="5" cm="1">
        <f t="array" ref="N2504">[2]!PropsSI("T","P",(I2504+1)*100*1000,"Q",1,"WATER")-273.15</f>
        <v>184.95197041941088</v>
      </c>
      <c r="O2504" s="5">
        <f t="shared" si="431"/>
        <v>13.310502974244651</v>
      </c>
      <c r="Q2504">
        <f t="shared" si="429"/>
        <v>7.1212400829480371</v>
      </c>
      <c r="S2504">
        <f t="shared" si="439"/>
        <v>1.1919951036497174</v>
      </c>
      <c r="T2504">
        <f t="shared" si="432"/>
        <v>290.87228334257412</v>
      </c>
      <c r="U2504">
        <f t="shared" si="433"/>
        <v>0.20000480001920007</v>
      </c>
      <c r="V2504">
        <f t="shared" si="434"/>
        <v>319.87099045134761</v>
      </c>
      <c r="W2504">
        <f t="shared" si="435"/>
        <v>3219.3862446084968</v>
      </c>
      <c r="X2504">
        <f t="shared" si="430"/>
        <v>9.9804499322985833</v>
      </c>
      <c r="Y2504">
        <f t="shared" si="436"/>
        <v>8.1750809626231735</v>
      </c>
      <c r="AA2504">
        <f t="shared" si="437"/>
        <v>0.74981782856041324</v>
      </c>
      <c r="AB2504" s="3">
        <f t="shared" si="438"/>
        <v>9.980452437195046</v>
      </c>
    </row>
    <row r="2505" spans="1:28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5" cm="1">
        <f t="array" ref="F2505">[2]!PropsSI("T","P",(B2505+1)*100*1000,"Q",1,"WATER")-273.15</f>
        <v>254.16965062074507</v>
      </c>
      <c r="G2505" s="9"/>
      <c r="H2505" s="4">
        <v>76.695290071573567</v>
      </c>
      <c r="I2505" s="6">
        <v>10.216789994598718</v>
      </c>
      <c r="J2505" s="5">
        <v>270.41946619516239</v>
      </c>
      <c r="K2505" s="5" cm="1">
        <f t="array" ref="K2505">[2]!PropsSI("H","P",(I2505+1)*100*1000,"T",J2505+273.15,"WATER")/1000</f>
        <v>2983.9433957846377</v>
      </c>
      <c r="L2505" s="5" cm="1">
        <f t="array" ref="L2505">[2]!PropsSI("S","P",(I2505+1)*100*1000,"T",J2505+273.15,"WATER")/1000</f>
        <v>6.9519029670431616</v>
      </c>
      <c r="M2505" s="5" cm="1">
        <f t="array" ref="M2505">[2]!PropsSI("H","P",(I2505+1)*100*1000,"S",E2505*1000,"WATER")/1000</f>
        <v>2835.2822433841648</v>
      </c>
      <c r="N2505" s="5" cm="1">
        <f t="array" ref="N2505">[2]!PropsSI("T","P",(I2505+1)*100*1000,"Q",1,"WATER")-273.15</f>
        <v>184.92916658571596</v>
      </c>
      <c r="O2505" s="5">
        <f t="shared" si="431"/>
        <v>13.607493637036331</v>
      </c>
      <c r="Q2505">
        <f t="shared" si="429"/>
        <v>7.3643679569452676</v>
      </c>
      <c r="S2505">
        <f t="shared" si="439"/>
        <v>1.1922513804108457</v>
      </c>
      <c r="T2505">
        <f t="shared" si="432"/>
        <v>292.8872474681732</v>
      </c>
      <c r="U2505">
        <f t="shared" si="433"/>
        <v>0.20000480001920007</v>
      </c>
      <c r="V2505">
        <f t="shared" si="434"/>
        <v>321.24672315148757</v>
      </c>
      <c r="W2505">
        <f t="shared" si="435"/>
        <v>3233.2324984523952</v>
      </c>
      <c r="X2505">
        <f t="shared" si="430"/>
        <v>10.257740997766621</v>
      </c>
      <c r="Y2505">
        <f t="shared" si="436"/>
        <v>8.371607553351808</v>
      </c>
      <c r="AA2505">
        <f t="shared" si="437"/>
        <v>0.75383047815879245</v>
      </c>
      <c r="AB2505" s="3">
        <f t="shared" si="438"/>
        <v>10.257743434949823</v>
      </c>
    </row>
    <row r="2506" spans="1:28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5" cm="1">
        <f t="array" ref="F2506">[2]!PropsSI("T","P",(B2506+1)*100*1000,"Q",1,"WATER")-273.15</f>
        <v>254.35994987706249</v>
      </c>
      <c r="G2506" s="9"/>
      <c r="H2506" s="4">
        <v>68.34114490759886</v>
      </c>
      <c r="I2506" s="6">
        <v>10.219217667848904</v>
      </c>
      <c r="J2506" s="5">
        <v>270.14612578271874</v>
      </c>
      <c r="K2506" s="5" cm="1">
        <f t="array" ref="K2506">[2]!PropsSI("H","P",(I2506+1)*100*1000,"T",J2506+273.15,"WATER")/1000</f>
        <v>2983.3338938832917</v>
      </c>
      <c r="L2506" s="5" cm="1">
        <f t="array" ref="L2506">[2]!PropsSI("S","P",(I2506+1)*100*1000,"T",J2506+273.15,"WATER")/1000</f>
        <v>6.950684971223029</v>
      </c>
      <c r="M2506" s="5" cm="1">
        <f t="array" ref="M2506">[2]!PropsSI("H","P",(I2506+1)*100*1000,"S",E2506*1000,"WATER")/1000</f>
        <v>2835.8390391321122</v>
      </c>
      <c r="N2506" s="5" cm="1">
        <f t="array" ref="N2506">[2]!PropsSI("T","P",(I2506+1)*100*1000,"Q",1,"WATER")-273.15</f>
        <v>184.93880386219047</v>
      </c>
      <c r="O2506" s="5">
        <f t="shared" si="431"/>
        <v>13.8500579317519</v>
      </c>
      <c r="Q2506">
        <f t="shared" si="429"/>
        <v>7.5654518639491197</v>
      </c>
      <c r="S2506">
        <f t="shared" si="439"/>
        <v>1.1923485765560011</v>
      </c>
      <c r="T2506">
        <f t="shared" si="432"/>
        <v>293.65144764290869</v>
      </c>
      <c r="U2506">
        <f t="shared" si="433"/>
        <v>0.20000480001920007</v>
      </c>
      <c r="V2506">
        <f t="shared" si="434"/>
        <v>322.24328049319149</v>
      </c>
      <c r="W2506">
        <f t="shared" si="435"/>
        <v>3243.2624889598751</v>
      </c>
      <c r="X2506">
        <f t="shared" si="430"/>
        <v>10.487196646801879</v>
      </c>
      <c r="Y2506">
        <f t="shared" si="436"/>
        <v>8.5365925761273154</v>
      </c>
      <c r="AA2506">
        <f t="shared" si="437"/>
        <v>0.75719531877322521</v>
      </c>
      <c r="AB2506" s="3">
        <f t="shared" si="438"/>
        <v>10.487199030660516</v>
      </c>
    </row>
    <row r="2507" spans="1:28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5" cm="1">
        <f t="array" ref="F2507">[2]!PropsSI("T","P",(B2507+1)*100*1000,"Q",1,"WATER")-273.15</f>
        <v>253.01060907127987</v>
      </c>
      <c r="G2507" s="9"/>
      <c r="H2507" s="4">
        <v>66.246654604702812</v>
      </c>
      <c r="I2507" s="6">
        <v>10.213039667362736</v>
      </c>
      <c r="J2507" s="5">
        <v>268.22820892372931</v>
      </c>
      <c r="K2507" s="5" cm="1">
        <f t="array" ref="K2507">[2]!PropsSI("H","P",(I2507+1)*100*1000,"T",J2507+273.15,"WATER")/1000</f>
        <v>2979.1288628976454</v>
      </c>
      <c r="L2507" s="5" cm="1">
        <f t="array" ref="L2507">[2]!PropsSI("S","P",(I2507+1)*100*1000,"T",J2507+273.15,"WATER")/1000</f>
        <v>6.9431767591483089</v>
      </c>
      <c r="M2507" s="5" cm="1">
        <f t="array" ref="M2507">[2]!PropsSI("H","P",(I2507+1)*100*1000,"S",E2507*1000,"WATER")/1000</f>
        <v>2840.7845778672804</v>
      </c>
      <c r="N2507" s="5" cm="1">
        <f t="array" ref="N2507">[2]!PropsSI("T","P",(I2507+1)*100*1000,"Q",1,"WATER")-273.15</f>
        <v>184.91427547153808</v>
      </c>
      <c r="O2507" s="5">
        <f t="shared" si="431"/>
        <v>14.608240714763998</v>
      </c>
      <c r="Q2507">
        <f t="shared" si="429"/>
        <v>8.3057993003467736</v>
      </c>
      <c r="S2507">
        <f t="shared" si="439"/>
        <v>1.1916358274766612</v>
      </c>
      <c r="T2507">
        <f t="shared" si="432"/>
        <v>288.04749112690786</v>
      </c>
      <c r="U2507">
        <f t="shared" si="433"/>
        <v>0.20000480001920007</v>
      </c>
      <c r="V2507">
        <f t="shared" si="434"/>
        <v>318.11258619684668</v>
      </c>
      <c r="W2507">
        <f t="shared" si="435"/>
        <v>3201.6885394761443</v>
      </c>
      <c r="X2507">
        <f t="shared" si="430"/>
        <v>11.29031550141594</v>
      </c>
      <c r="Y2507">
        <f t="shared" si="436"/>
        <v>8.9073369544443253</v>
      </c>
      <c r="AA2507">
        <f t="shared" si="437"/>
        <v>0.77287319781716834</v>
      </c>
      <c r="AB2507" s="3">
        <f t="shared" si="438"/>
        <v>11.290317715702608</v>
      </c>
    </row>
    <row r="2508" spans="1:28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5" cm="1">
        <f t="array" ref="F2508">[2]!PropsSI("T","P",(B2508+1)*100*1000,"Q",1,"WATER")-273.15</f>
        <v>250.15856159630664</v>
      </c>
      <c r="G2508" s="9"/>
      <c r="H2508" s="4">
        <v>60.59381991884635</v>
      </c>
      <c r="I2508" s="6">
        <v>10.215108312280947</v>
      </c>
      <c r="J2508" s="5">
        <v>270.81406680074258</v>
      </c>
      <c r="K2508" s="5" cm="1">
        <f t="array" ref="K2508">[2]!PropsSI("H","P",(I2508+1)*100*1000,"T",J2508+273.15,"WATER")/1000</f>
        <v>2984.8171183855547</v>
      </c>
      <c r="L2508" s="5" cm="1">
        <f t="array" ref="L2508">[2]!PropsSI("S","P",(I2508+1)*100*1000,"T",J2508+273.15,"WATER")/1000</f>
        <v>6.9535765729869299</v>
      </c>
      <c r="M2508" s="5" cm="1">
        <f t="array" ref="M2508">[2]!PropsSI("H","P",(I2508+1)*100*1000,"S",E2508*1000,"WATER")/1000</f>
        <v>2854.8415898131889</v>
      </c>
      <c r="N2508" s="5" cm="1">
        <f t="array" ref="N2508">[2]!PropsSI("T","P",(I2508+1)*100*1000,"Q",1,"WATER")-273.15</f>
        <v>184.92248975252323</v>
      </c>
      <c r="O2508" s="5">
        <f t="shared" si="431"/>
        <v>14.899421261888252</v>
      </c>
      <c r="Q2508">
        <f t="shared" si="429"/>
        <v>8.6926442315403918</v>
      </c>
      <c r="S2508">
        <f t="shared" si="439"/>
        <v>1.1900970066519554</v>
      </c>
      <c r="T2508">
        <f t="shared" si="432"/>
        <v>275.94858389920381</v>
      </c>
      <c r="U2508">
        <f t="shared" si="433"/>
        <v>0.20000480001920007</v>
      </c>
      <c r="V2508">
        <f t="shared" si="434"/>
        <v>309.99714902588454</v>
      </c>
      <c r="W2508">
        <f t="shared" si="435"/>
        <v>3120.0095889707727</v>
      </c>
      <c r="X2508">
        <f t="shared" si="430"/>
        <v>11.683416911240919</v>
      </c>
      <c r="Y2508">
        <f t="shared" si="436"/>
        <v>8.9447212216430696</v>
      </c>
      <c r="AA2508">
        <f t="shared" si="437"/>
        <v>0.78415254160984971</v>
      </c>
      <c r="AB2508" s="3">
        <f t="shared" si="438"/>
        <v>11.683419051025506</v>
      </c>
    </row>
    <row r="2509" spans="1:28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5" cm="1">
        <f t="array" ref="F2509">[2]!PropsSI("T","P",(B2509+1)*100*1000,"Q",1,"WATER")-273.15</f>
        <v>250.066976296441</v>
      </c>
      <c r="G2509" s="9"/>
      <c r="H2509" s="4">
        <v>69.030936219987879</v>
      </c>
      <c r="I2509" s="6">
        <v>10.214771558973526</v>
      </c>
      <c r="J2509" s="5">
        <v>269.50166917775925</v>
      </c>
      <c r="K2509" s="5" cm="1">
        <f t="array" ref="K2509">[2]!PropsSI("H","P",(I2509+1)*100*1000,"T",J2509+273.15,"WATER")/1000</f>
        <v>2981.9293273348835</v>
      </c>
      <c r="L2509" s="5" cm="1">
        <f t="array" ref="L2509">[2]!PropsSI("S","P",(I2509+1)*100*1000,"T",J2509+273.15,"WATER")/1000</f>
        <v>6.9482747452561364</v>
      </c>
      <c r="M2509" s="5" cm="1">
        <f t="array" ref="M2509">[2]!PropsSI("H","P",(I2509+1)*100*1000,"S",E2509*1000,"WATER")/1000</f>
        <v>2854.653152129255</v>
      </c>
      <c r="N2509" s="5" cm="1">
        <f t="array" ref="N2509">[2]!PropsSI("T","P",(I2509+1)*100*1000,"Q",1,"WATER")-273.15</f>
        <v>184.92115263637703</v>
      </c>
      <c r="O2509" s="5">
        <f t="shared" si="431"/>
        <v>15.272946177359206</v>
      </c>
      <c r="Q2509">
        <f t="shared" si="429"/>
        <v>9.0328463174822762</v>
      </c>
      <c r="S2509">
        <f t="shared" si="439"/>
        <v>1.1900484531291144</v>
      </c>
      <c r="T2509">
        <f t="shared" si="432"/>
        <v>275.56683408207061</v>
      </c>
      <c r="U2509">
        <f t="shared" si="433"/>
        <v>0.20000480001920007</v>
      </c>
      <c r="V2509">
        <f t="shared" si="434"/>
        <v>309.519276397819</v>
      </c>
      <c r="W2509">
        <f t="shared" si="435"/>
        <v>3115.1999731838009</v>
      </c>
      <c r="X2509">
        <f t="shared" si="430"/>
        <v>12.059919723482148</v>
      </c>
      <c r="Y2509">
        <f t="shared" si="436"/>
        <v>9.1631734053116638</v>
      </c>
      <c r="AA2509">
        <f t="shared" si="437"/>
        <v>0.78962641892510899</v>
      </c>
      <c r="AB2509" s="3">
        <f t="shared" si="438"/>
        <v>12.059921796464081</v>
      </c>
    </row>
    <row r="2510" spans="1:28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5" cm="1">
        <f t="array" ref="F2510">[2]!PropsSI("T","P",(B2510+1)*100*1000,"Q",1,"WATER")-273.15</f>
        <v>251.57806788714709</v>
      </c>
      <c r="G2510" s="9"/>
      <c r="H2510" s="4">
        <v>69.934149476489665</v>
      </c>
      <c r="I2510" s="6">
        <v>10.21747802074437</v>
      </c>
      <c r="J2510" s="5">
        <v>270.14708922207797</v>
      </c>
      <c r="K2510" s="5" cm="1">
        <f t="array" ref="K2510">[2]!PropsSI("H","P",(I2510+1)*100*1000,"T",J2510+273.15,"WATER")/1000</f>
        <v>2983.3416530548884</v>
      </c>
      <c r="L2510" s="5" cm="1">
        <f t="array" ref="L2510">[2]!PropsSI("S","P",(I2510+1)*100*1000,"T",J2510+273.15,"WATER")/1000</f>
        <v>6.9507683406074978</v>
      </c>
      <c r="M2510" s="5" cm="1">
        <f t="array" ref="M2510">[2]!PropsSI("H","P",(I2510+1)*100*1000,"S",E2510*1000,"WATER")/1000</f>
        <v>2849.9332666346104</v>
      </c>
      <c r="N2510" s="5" cm="1">
        <f t="array" ref="N2510">[2]!PropsSI("T","P",(I2510+1)*100*1000,"Q",1,"WATER")-273.15</f>
        <v>184.93189804968858</v>
      </c>
      <c r="O2510" s="5">
        <f t="shared" si="431"/>
        <v>14.932043915914333</v>
      </c>
      <c r="Q2510">
        <f t="shared" si="429"/>
        <v>8.6481521786710189</v>
      </c>
      <c r="S2510">
        <f t="shared" si="439"/>
        <v>1.1908556393725527</v>
      </c>
      <c r="T2510">
        <f t="shared" si="432"/>
        <v>281.91329841244948</v>
      </c>
      <c r="U2510">
        <f t="shared" si="433"/>
        <v>0.20000480001920007</v>
      </c>
      <c r="V2510">
        <f t="shared" si="434"/>
        <v>314.74173941853587</v>
      </c>
      <c r="W2510">
        <f t="shared" si="435"/>
        <v>3167.7621814295335</v>
      </c>
      <c r="X2510">
        <f t="shared" si="430"/>
        <v>11.657415371254672</v>
      </c>
      <c r="Y2510">
        <f t="shared" si="436"/>
        <v>9.0556649622387582</v>
      </c>
      <c r="AA2510">
        <f t="shared" si="437"/>
        <v>0.78069804652715336</v>
      </c>
      <c r="AB2510" s="3">
        <f t="shared" si="438"/>
        <v>11.657417515811986</v>
      </c>
    </row>
    <row r="2511" spans="1:28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5" cm="1">
        <f t="array" ref="F2511">[2]!PropsSI("T","P",(B2511+1)*100*1000,"Q",1,"WATER")-273.15</f>
        <v>253.33233007449837</v>
      </c>
      <c r="G2511" s="9"/>
      <c r="H2511" s="4">
        <v>72.213708521032018</v>
      </c>
      <c r="I2511" s="6">
        <v>10.221662331580051</v>
      </c>
      <c r="J2511" s="5">
        <v>266.08259499741735</v>
      </c>
      <c r="K2511" s="5" cm="1">
        <f t="array" ref="K2511">[2]!PropsSI("H","P",(I2511+1)*100*1000,"T",J2511+273.15,"WATER")/1000</f>
        <v>2974.3652868426429</v>
      </c>
      <c r="L2511" s="5" cm="1">
        <f t="array" ref="L2511">[2]!PropsSI("S","P",(I2511+1)*100*1000,"T",J2511+273.15,"WATER")/1000</f>
        <v>6.9340181097085658</v>
      </c>
      <c r="M2511" s="5" cm="1">
        <f t="array" ref="M2511">[2]!PropsSI("H","P",(I2511+1)*100*1000,"S",E2511*1000,"WATER")/1000</f>
        <v>2838.5104716762617</v>
      </c>
      <c r="N2511" s="5" cm="1">
        <f t="array" ref="N2511">[2]!PropsSI("T","P",(I2511+1)*100*1000,"Q",1,"WATER")-273.15</f>
        <v>184.94850693174385</v>
      </c>
      <c r="O2511" s="5">
        <f t="shared" si="431"/>
        <v>15.020862948663884</v>
      </c>
      <c r="Q2511">
        <f t="shared" si="429"/>
        <v>8.6665367226912817</v>
      </c>
      <c r="S2511">
        <f t="shared" si="439"/>
        <v>1.191790496850802</v>
      </c>
      <c r="T2511">
        <f t="shared" si="432"/>
        <v>289.26357189385163</v>
      </c>
      <c r="U2511">
        <f t="shared" si="433"/>
        <v>0.20000480001920007</v>
      </c>
      <c r="V2511">
        <f t="shared" si="434"/>
        <v>318.53469287530413</v>
      </c>
      <c r="W2511">
        <f t="shared" si="435"/>
        <v>3205.9368910771004</v>
      </c>
      <c r="X2511">
        <f t="shared" si="430"/>
        <v>11.692860404703637</v>
      </c>
      <c r="Y2511">
        <f t="shared" si="436"/>
        <v>9.1586350283088205</v>
      </c>
      <c r="AA2511">
        <f t="shared" si="437"/>
        <v>0.7784414638973961</v>
      </c>
      <c r="AB2511" s="3">
        <f t="shared" si="438"/>
        <v>11.692862542760071</v>
      </c>
    </row>
    <row r="2512" spans="1:28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5" cm="1">
        <f t="array" ref="F2512">[2]!PropsSI("T","P",(B2512+1)*100*1000,"Q",1,"WATER")-273.15</f>
        <v>253.8767990993889</v>
      </c>
      <c r="G2512" s="9"/>
      <c r="H2512" s="4">
        <v>76.887241882274083</v>
      </c>
      <c r="I2512" s="6">
        <v>10.219702327299784</v>
      </c>
      <c r="J2512" s="5">
        <v>264.73874159308832</v>
      </c>
      <c r="K2512" s="5" cm="1">
        <f t="array" ref="K2512">[2]!PropsSI("H","P",(I2512+1)*100*1000,"T",J2512+273.15,"WATER")/1000</f>
        <v>2971.4015262700036</v>
      </c>
      <c r="L2512" s="5" cm="1">
        <f t="array" ref="L2512">[2]!PropsSI("S","P",(I2512+1)*100*1000,"T",J2512+273.15,"WATER")/1000</f>
        <v>6.9285927093591333</v>
      </c>
      <c r="M2512" s="5" cm="1">
        <f t="array" ref="M2512">[2]!PropsSI("H","P",(I2512+1)*100*1000,"S",E2512*1000,"WATER")/1000</f>
        <v>2836.1547081707185</v>
      </c>
      <c r="N2512" s="5" cm="1">
        <f t="array" ref="N2512">[2]!PropsSI("T","P",(I2512+1)*100*1000,"Q",1,"WATER")-273.15</f>
        <v>184.94072764701394</v>
      </c>
      <c r="O2512" s="5">
        <f t="shared" si="431"/>
        <v>15.306138576046356</v>
      </c>
      <c r="Q2512">
        <f t="shared" si="429"/>
        <v>8.8950656335311429</v>
      </c>
      <c r="S2512">
        <f t="shared" si="439"/>
        <v>1.1920876064413777</v>
      </c>
      <c r="T2512">
        <f t="shared" si="432"/>
        <v>291.59958224354614</v>
      </c>
      <c r="U2512">
        <f t="shared" si="433"/>
        <v>0.20000480001920007</v>
      </c>
      <c r="V2512">
        <f t="shared" si="434"/>
        <v>320.1790379345058</v>
      </c>
      <c r="W2512">
        <f t="shared" si="435"/>
        <v>3222.4866315131244</v>
      </c>
      <c r="X2512">
        <f t="shared" si="430"/>
        <v>11.954884605092058</v>
      </c>
      <c r="Y2512">
        <f t="shared" si="436"/>
        <v>9.3624921387240967</v>
      </c>
      <c r="AA2512">
        <f t="shared" si="437"/>
        <v>0.78105177454724961</v>
      </c>
      <c r="AB2512" s="3">
        <f t="shared" si="438"/>
        <v>11.954886696287119</v>
      </c>
    </row>
    <row r="2513" spans="1:28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5" cm="1">
        <f t="array" ref="F2513">[2]!PropsSI("T","P",(B2513+1)*100*1000,"Q",1,"WATER")-273.15</f>
        <v>251.95019673037382</v>
      </c>
      <c r="G2513" s="9"/>
      <c r="H2513" s="4">
        <v>76.033302049889855</v>
      </c>
      <c r="I2513" s="6">
        <v>10.224101095694083</v>
      </c>
      <c r="J2513" s="5">
        <v>266.47190233568836</v>
      </c>
      <c r="K2513" s="5" cm="1">
        <f t="array" ref="K2513">[2]!PropsSI("H","P",(I2513+1)*100*1000,"T",J2513+273.15,"WATER")/1000</f>
        <v>2975.2170059387531</v>
      </c>
      <c r="L2513" s="5" cm="1">
        <f t="array" ref="L2513">[2]!PropsSI("S","P",(I2513+1)*100*1000,"T",J2513+273.15,"WATER")/1000</f>
        <v>6.9355003362938747</v>
      </c>
      <c r="M2513" s="5" cm="1">
        <f t="array" ref="M2513">[2]!PropsSI("H","P",(I2513+1)*100*1000,"S",E2513*1000,"WATER")/1000</f>
        <v>2843.9173647646812</v>
      </c>
      <c r="N2513" s="5" cm="1">
        <f t="array" ref="N2513">[2]!PropsSI("T","P",(I2513+1)*100*1000,"Q",1,"WATER")-273.15</f>
        <v>184.9581849310951</v>
      </c>
      <c r="O2513" s="5">
        <f t="shared" si="431"/>
        <v>15.199412613011479</v>
      </c>
      <c r="Q2513">
        <f t="shared" si="429"/>
        <v>8.8939853320978752</v>
      </c>
      <c r="S2513">
        <f t="shared" si="439"/>
        <v>1.191041702348012</v>
      </c>
      <c r="T2513">
        <f t="shared" si="432"/>
        <v>283.376209910949</v>
      </c>
      <c r="U2513">
        <f t="shared" si="433"/>
        <v>0.20000480001920007</v>
      </c>
      <c r="V2513">
        <f t="shared" si="434"/>
        <v>314.15533327094766</v>
      </c>
      <c r="W2513">
        <f t="shared" si="435"/>
        <v>3161.8602148815962</v>
      </c>
      <c r="X2513">
        <f t="shared" si="430"/>
        <v>11.924880244865442</v>
      </c>
      <c r="Y2513">
        <f t="shared" si="436"/>
        <v>9.1863239722403147</v>
      </c>
      <c r="AA2513">
        <f t="shared" si="437"/>
        <v>0.78456205150413982</v>
      </c>
      <c r="AB2513" s="3">
        <f t="shared" si="438"/>
        <v>11.924882341322185</v>
      </c>
    </row>
    <row r="2514" spans="1:28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5" cm="1">
        <f t="array" ref="F2514">[2]!PropsSI("T","P",(B2514+1)*100*1000,"Q",1,"WATER")-273.15</f>
        <v>251.25536549752007</v>
      </c>
      <c r="G2514" s="9"/>
      <c r="H2514" s="4">
        <v>72.32506072942337</v>
      </c>
      <c r="I2514" s="6">
        <v>10.230549873160633</v>
      </c>
      <c r="J2514" s="5">
        <v>267.31382468069387</v>
      </c>
      <c r="K2514" s="5" cm="1">
        <f t="array" ref="K2514">[2]!PropsSI("H","P",(I2514+1)*100*1000,"T",J2514+273.15,"WATER")/1000</f>
        <v>2977.0542147075339</v>
      </c>
      <c r="L2514" s="5" cm="1">
        <f t="array" ref="L2514">[2]!PropsSI("S","P",(I2514+1)*100*1000,"T",J2514+273.15,"WATER")/1000</f>
        <v>6.938646648245701</v>
      </c>
      <c r="M2514" s="5" cm="1">
        <f t="array" ref="M2514">[2]!PropsSI("H","P",(I2514+1)*100*1000,"S",E2514*1000,"WATER")/1000</f>
        <v>2846.7822901071427</v>
      </c>
      <c r="N2514" s="5" cm="1">
        <f t="array" ref="N2514">[2]!PropsSI("T","P",(I2514+1)*100*1000,"Q",1,"WATER")-273.15</f>
        <v>184.98376832472911</v>
      </c>
      <c r="O2514" s="5">
        <f t="shared" si="431"/>
        <v>15.084098624611823</v>
      </c>
      <c r="Q2514">
        <f t="shared" si="429"/>
        <v>8.8271546480357568</v>
      </c>
      <c r="S2514">
        <f t="shared" si="439"/>
        <v>1.1906541192789615</v>
      </c>
      <c r="T2514">
        <f t="shared" si="432"/>
        <v>280.32885604090581</v>
      </c>
      <c r="U2514">
        <f t="shared" si="433"/>
        <v>0.20000480001920007</v>
      </c>
      <c r="V2514">
        <f t="shared" si="434"/>
        <v>311.84432149117777</v>
      </c>
      <c r="W2514">
        <f t="shared" si="435"/>
        <v>3138.6007141546897</v>
      </c>
      <c r="X2514">
        <f t="shared" si="430"/>
        <v>11.839242401074873</v>
      </c>
      <c r="Y2514">
        <f t="shared" si="436"/>
        <v>9.0726726320082349</v>
      </c>
      <c r="AA2514">
        <f t="shared" si="437"/>
        <v>0.78488246512646831</v>
      </c>
      <c r="AB2514" s="3">
        <f t="shared" si="438"/>
        <v>11.839244512696098</v>
      </c>
    </row>
    <row r="2515" spans="1:28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5" cm="1">
        <f t="array" ref="F2515">[2]!PropsSI("T","P",(B2515+1)*100*1000,"Q",1,"WATER")-273.15</f>
        <v>251.13567140902603</v>
      </c>
      <c r="G2515" s="9"/>
      <c r="H2515" s="4">
        <v>64.649496187922935</v>
      </c>
      <c r="I2515" s="6">
        <v>10.222478267437241</v>
      </c>
      <c r="J2515" s="5">
        <v>266.19284005862721</v>
      </c>
      <c r="K2515" s="5" cm="1">
        <f t="array" ref="K2515">[2]!PropsSI("H","P",(I2515+1)*100*1000,"T",J2515+273.15,"WATER")/1000</f>
        <v>2974.6060863104581</v>
      </c>
      <c r="L2515" s="5" cm="1">
        <f t="array" ref="L2515">[2]!PropsSI("S","P",(I2515+1)*100*1000,"T",J2515+273.15,"WATER")/1000</f>
        <v>6.934432267696077</v>
      </c>
      <c r="M2515" s="5" cm="1">
        <f t="array" ref="M2515">[2]!PropsSI("H","P",(I2515+1)*100*1000,"S",E2515*1000,"WATER")/1000</f>
        <v>2846.2345261422452</v>
      </c>
      <c r="N2515" s="5" cm="1">
        <f t="array" ref="N2515">[2]!PropsSI("T","P",(I2515+1)*100*1000,"Q",1,"WATER")-273.15</f>
        <v>184.95174507810151</v>
      </c>
      <c r="O2515" s="5">
        <f t="shared" si="431"/>
        <v>15.324402673454525</v>
      </c>
      <c r="Q2515">
        <f t="shared" si="429"/>
        <v>9.0494787690025476</v>
      </c>
      <c r="S2515">
        <f t="shared" si="439"/>
        <v>1.1906069523660374</v>
      </c>
      <c r="T2515">
        <f t="shared" si="432"/>
        <v>279.95800837981074</v>
      </c>
      <c r="U2515">
        <f t="shared" si="433"/>
        <v>0.20000480001920007</v>
      </c>
      <c r="V2515">
        <f t="shared" si="434"/>
        <v>311.30650228580816</v>
      </c>
      <c r="W2515">
        <f t="shared" si="435"/>
        <v>3133.1877576705451</v>
      </c>
      <c r="X2515">
        <f t="shared" si="430"/>
        <v>12.083770034576144</v>
      </c>
      <c r="Y2515">
        <f t="shared" si="436"/>
        <v>9.2069234843362189</v>
      </c>
      <c r="AA2515">
        <f t="shared" si="437"/>
        <v>0.78853136144735192</v>
      </c>
      <c r="AB2515" s="3">
        <f t="shared" si="438"/>
        <v>12.083772103466536</v>
      </c>
    </row>
    <row r="2516" spans="1:28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5" cm="1">
        <f t="array" ref="F2516">[2]!PropsSI("T","P",(B2516+1)*100*1000,"Q",1,"WATER")-273.15</f>
        <v>253.32358368622374</v>
      </c>
      <c r="G2516" s="9"/>
      <c r="H2516" s="4">
        <v>62.083800021906775</v>
      </c>
      <c r="I2516" s="6">
        <v>10.222203045820866</v>
      </c>
      <c r="J2516" s="5">
        <v>264.60439868778121</v>
      </c>
      <c r="K2516" s="5" cm="1">
        <f t="array" ref="K2516">[2]!PropsSI("H","P",(I2516+1)*100*1000,"T",J2516+273.15,"WATER")/1000</f>
        <v>2971.0959556794719</v>
      </c>
      <c r="L2516" s="5" cm="1">
        <f t="array" ref="L2516">[2]!PropsSI("S","P",(I2516+1)*100*1000,"T",J2516+273.15,"WATER")/1000</f>
        <v>6.9279254120184337</v>
      </c>
      <c r="M2516" s="5" cm="1">
        <f t="array" ref="M2516">[2]!PropsSI("H","P",(I2516+1)*100*1000,"S",E2516*1000,"WATER")/1000</f>
        <v>2836.5355937911731</v>
      </c>
      <c r="N2516" s="5" cm="1">
        <f t="array" ref="N2516">[2]!PropsSI("T","P",(I2516+1)*100*1000,"Q",1,"WATER")-273.15</f>
        <v>184.95065284639861</v>
      </c>
      <c r="O2516" s="5">
        <f t="shared" si="431"/>
        <v>15.131433962204209</v>
      </c>
      <c r="Q2516">
        <f t="shared" si="429"/>
        <v>8.776278561345336</v>
      </c>
      <c r="S2516">
        <f t="shared" si="439"/>
        <v>1.1917846367918259</v>
      </c>
      <c r="T2516">
        <f t="shared" si="432"/>
        <v>289.21749745246035</v>
      </c>
      <c r="U2516">
        <f t="shared" si="433"/>
        <v>0.20000480001920007</v>
      </c>
      <c r="V2516">
        <f t="shared" si="434"/>
        <v>317.77151659916092</v>
      </c>
      <c r="W2516">
        <f t="shared" si="435"/>
        <v>3198.2557968892215</v>
      </c>
      <c r="X2516">
        <f t="shared" si="430"/>
        <v>11.809784770292731</v>
      </c>
      <c r="Y2516">
        <f t="shared" si="436"/>
        <v>9.2021599197223996</v>
      </c>
      <c r="AA2516">
        <f t="shared" si="437"/>
        <v>0.78048035081671241</v>
      </c>
      <c r="AB2516" s="3">
        <f t="shared" si="438"/>
        <v>11.809786887181058</v>
      </c>
    </row>
    <row r="2517" spans="1:28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5" cm="1">
        <f t="array" ref="F2517">[2]!PropsSI("T","P",(B2517+1)*100*1000,"Q",1,"WATER")-273.15</f>
        <v>252.39925957497633</v>
      </c>
      <c r="G2517" s="9"/>
      <c r="H2517" s="4">
        <v>62.285146459392678</v>
      </c>
      <c r="I2517" s="6">
        <v>10.221731480410687</v>
      </c>
      <c r="J2517" s="5">
        <v>265.36411824773381</v>
      </c>
      <c r="K2517" s="5" cm="1">
        <f t="array" ref="K2517">[2]!PropsSI("H","P",(I2517+1)*100*1000,"T",J2517+273.15,"WATER")/1000</f>
        <v>2972.7774266850515</v>
      </c>
      <c r="L2517" s="5" cm="1">
        <f t="array" ref="L2517">[2]!PropsSI("S","P",(I2517+1)*100*1000,"T",J2517+273.15,"WATER")/1000</f>
        <v>6.9310687376482276</v>
      </c>
      <c r="M2517" s="5" cm="1">
        <f t="array" ref="M2517">[2]!PropsSI("H","P",(I2517+1)*100*1000,"S",E2517*1000,"WATER")/1000</f>
        <v>2840.2956243377812</v>
      </c>
      <c r="N2517" s="5" cm="1">
        <f t="array" ref="N2517">[2]!PropsSI("T","P",(I2517+1)*100*1000,"Q",1,"WATER")-273.15</f>
        <v>184.94878136494123</v>
      </c>
      <c r="O2517" s="5">
        <f t="shared" si="431"/>
        <v>15.116780488604061</v>
      </c>
      <c r="Q2517">
        <f t="shared" si="429"/>
        <v>8.807101413864487</v>
      </c>
      <c r="S2517">
        <f t="shared" si="439"/>
        <v>1.191288357276999</v>
      </c>
      <c r="T2517">
        <f t="shared" si="432"/>
        <v>285.31552282844848</v>
      </c>
      <c r="U2517">
        <f t="shared" si="433"/>
        <v>0.20000480001920007</v>
      </c>
      <c r="V2517">
        <f t="shared" si="434"/>
        <v>314.96396297619697</v>
      </c>
      <c r="W2517">
        <f t="shared" si="435"/>
        <v>3169.9987814530382</v>
      </c>
      <c r="X2517">
        <f t="shared" si="430"/>
        <v>11.830714458231435</v>
      </c>
      <c r="Y2517">
        <f t="shared" si="436"/>
        <v>9.1422358420659666</v>
      </c>
      <c r="AA2517">
        <f t="shared" si="437"/>
        <v>0.78262144378516896</v>
      </c>
      <c r="AB2517" s="3">
        <f t="shared" si="438"/>
        <v>11.830716571374781</v>
      </c>
    </row>
    <row r="2518" spans="1:28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5" cm="1">
        <f t="array" ref="F2518">[2]!PropsSI("T","P",(B2518+1)*100*1000,"Q",1,"WATER")-273.15</f>
        <v>253.49388766611753</v>
      </c>
      <c r="G2518" s="9"/>
      <c r="H2518" s="4">
        <v>61.194641384464369</v>
      </c>
      <c r="I2518" s="6">
        <v>10.224451014200847</v>
      </c>
      <c r="J2518" s="5">
        <v>265.00082947396743</v>
      </c>
      <c r="K2518" s="5" cm="1">
        <f t="array" ref="K2518">[2]!PropsSI("H","P",(I2518+1)*100*1000,"T",J2518+273.15,"WATER")/1000</f>
        <v>2971.9651244924944</v>
      </c>
      <c r="L2518" s="5" cm="1">
        <f t="array" ref="L2518">[2]!PropsSI("S","P",(I2518+1)*100*1000,"T",J2518+273.15,"WATER")/1000</f>
        <v>6.9294520117420113</v>
      </c>
      <c r="M2518" s="5" cm="1">
        <f t="array" ref="M2518">[2]!PropsSI("H","P",(I2518+1)*100*1000,"S",E2518*1000,"WATER")/1000</f>
        <v>2836.4559700449449</v>
      </c>
      <c r="N2518" s="5" cm="1">
        <f t="array" ref="N2518">[2]!PropsSI("T","P",(I2518+1)*100*1000,"Q",1,"WATER")-273.15</f>
        <v>184.95957341332746</v>
      </c>
      <c r="O2518" s="5">
        <f t="shared" si="431"/>
        <v>15.067029736363331</v>
      </c>
      <c r="Q2518">
        <f t="shared" si="429"/>
        <v>8.7084129631846867</v>
      </c>
      <c r="S2518">
        <f t="shared" si="439"/>
        <v>1.191871461068001</v>
      </c>
      <c r="T2518">
        <f t="shared" si="432"/>
        <v>289.90014928930202</v>
      </c>
      <c r="U2518">
        <f t="shared" si="433"/>
        <v>0.20000480001920007</v>
      </c>
      <c r="V2518">
        <f t="shared" si="434"/>
        <v>318.45272461314062</v>
      </c>
      <c r="W2518">
        <f t="shared" si="435"/>
        <v>3205.1119100579363</v>
      </c>
      <c r="X2518">
        <f t="shared" si="430"/>
        <v>11.737928982233411</v>
      </c>
      <c r="Y2518">
        <f t="shared" si="436"/>
        <v>9.177967309672832</v>
      </c>
      <c r="AA2518">
        <f t="shared" si="437"/>
        <v>0.7790474511211638</v>
      </c>
      <c r="AB2518" s="3">
        <f t="shared" si="438"/>
        <v>11.737931112080634</v>
      </c>
    </row>
    <row r="2519" spans="1:28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5" cm="1">
        <f t="array" ref="F2519">[2]!PropsSI("T","P",(B2519+1)*100*1000,"Q",1,"WATER")-273.15</f>
        <v>252.90507715302658</v>
      </c>
      <c r="G2519" s="9"/>
      <c r="H2519" s="4">
        <v>63.048972437399513</v>
      </c>
      <c r="I2519" s="6">
        <v>10.223981092829005</v>
      </c>
      <c r="J2519" s="5">
        <v>266.91265183530095</v>
      </c>
      <c r="K2519" s="5" cm="1">
        <f t="array" ref="K2519">[2]!PropsSI("H","P",(I2519+1)*100*1000,"T",J2519+273.15,"WATER")/1000</f>
        <v>2976.1905269030117</v>
      </c>
      <c r="L2519" s="5" cm="1">
        <f t="array" ref="L2519">[2]!PropsSI("S","P",(I2519+1)*100*1000,"T",J2519+273.15,"WATER")/1000</f>
        <v>6.9373084383664239</v>
      </c>
      <c r="M2519" s="5" cm="1">
        <f t="array" ref="M2519">[2]!PropsSI("H","P",(I2519+1)*100*1000,"S",E2519*1000,"WATER")/1000</f>
        <v>2841.640486267323</v>
      </c>
      <c r="N2519" s="5" cm="1">
        <f t="array" ref="N2519">[2]!PropsSI("T","P",(I2519+1)*100*1000,"Q",1,"WATER")-273.15</f>
        <v>184.9577087499772</v>
      </c>
      <c r="O2519" s="5">
        <f t="shared" si="431"/>
        <v>15.112147967167322</v>
      </c>
      <c r="Q2519">
        <f t="shared" si="429"/>
        <v>8.7618540965257576</v>
      </c>
      <c r="S2519">
        <f t="shared" si="439"/>
        <v>1.1915556842008406</v>
      </c>
      <c r="T2519">
        <f t="shared" si="432"/>
        <v>287.41736834489893</v>
      </c>
      <c r="U2519">
        <f t="shared" si="433"/>
        <v>0.20000480001920007</v>
      </c>
      <c r="V2519">
        <f t="shared" si="434"/>
        <v>317.67331197238087</v>
      </c>
      <c r="W2519">
        <f t="shared" si="435"/>
        <v>3197.2674027114103</v>
      </c>
      <c r="X2519">
        <f t="shared" si="430"/>
        <v>11.795807860244198</v>
      </c>
      <c r="Y2519">
        <f t="shared" si="436"/>
        <v>9.2048754403812865</v>
      </c>
      <c r="AA2519">
        <f t="shared" si="437"/>
        <v>0.78055151426974057</v>
      </c>
      <c r="AB2519" s="3">
        <f t="shared" si="438"/>
        <v>11.795809979640834</v>
      </c>
    </row>
    <row r="2520" spans="1:28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5" cm="1">
        <f t="array" ref="F2520">[2]!PropsSI("T","P",(B2520+1)*100*1000,"Q",1,"WATER")-273.15</f>
        <v>251.06215576749059</v>
      </c>
      <c r="G2520" s="9"/>
      <c r="H2520" s="4">
        <v>63.326242807430688</v>
      </c>
      <c r="I2520" s="6">
        <v>10.219464838499663</v>
      </c>
      <c r="J2520" s="5">
        <v>271.58942586925639</v>
      </c>
      <c r="K2520" s="5" cm="1">
        <f t="array" ref="K2520">[2]!PropsSI("H","P",(I2520+1)*100*1000,"T",J2520+273.15,"WATER")/1000</f>
        <v>2986.5084516527231</v>
      </c>
      <c r="L2520" s="5" cm="1">
        <f t="array" ref="L2520">[2]!PropsSI("S","P",(I2520+1)*100*1000,"T",J2520+273.15,"WATER")/1000</f>
        <v>6.9565105524948114</v>
      </c>
      <c r="M2520" s="5" cm="1">
        <f t="array" ref="M2520">[2]!PropsSI("H","P",(I2520+1)*100*1000,"S",E2520*1000,"WATER")/1000</f>
        <v>2849.1456628135679</v>
      </c>
      <c r="N2520" s="5" cm="1">
        <f t="array" ref="N2520">[2]!PropsSI("T","P",(I2520+1)*100*1000,"Q",1,"WATER")-273.15</f>
        <v>184.93978497810309</v>
      </c>
      <c r="O2520" s="5">
        <f t="shared" si="431"/>
        <v>14.067277813793998</v>
      </c>
      <c r="Q2520">
        <f t="shared" si="429"/>
        <v>7.9180810282353589</v>
      </c>
      <c r="S2520">
        <f t="shared" si="439"/>
        <v>1.1905738354846904</v>
      </c>
      <c r="T2520">
        <f t="shared" si="432"/>
        <v>279.69762843910917</v>
      </c>
      <c r="U2520">
        <f t="shared" si="433"/>
        <v>0.20000480001920007</v>
      </c>
      <c r="V2520">
        <f t="shared" si="434"/>
        <v>312.060231764349</v>
      </c>
      <c r="W2520">
        <f t="shared" si="435"/>
        <v>3140.77377324497</v>
      </c>
      <c r="X2520">
        <f t="shared" si="430"/>
        <v>10.828946776859587</v>
      </c>
      <c r="Y2520">
        <f t="shared" si="436"/>
        <v>8.4731394065136865</v>
      </c>
      <c r="AA2520">
        <f t="shared" si="437"/>
        <v>0.76979705873638282</v>
      </c>
      <c r="AB2520" s="3">
        <f t="shared" si="438"/>
        <v>10.828949085486194</v>
      </c>
    </row>
    <row r="2521" spans="1:28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5" cm="1">
        <f t="array" ref="F2521">[2]!PropsSI("T","P",(B2521+1)*100*1000,"Q",1,"WATER")-273.15</f>
        <v>251.85460921963306</v>
      </c>
      <c r="G2521" s="9"/>
      <c r="H2521" s="4">
        <v>64.153442211925736</v>
      </c>
      <c r="I2521" s="6">
        <v>10.225641290049735</v>
      </c>
      <c r="J2521" s="5">
        <v>271.78242610629718</v>
      </c>
      <c r="K2521" s="5" cm="1">
        <f t="array" ref="K2521">[2]!PropsSI("H","P",(I2521+1)*100*1000,"T",J2521+273.15,"WATER")/1000</f>
        <v>2986.9129999843908</v>
      </c>
      <c r="L2521" s="5" cm="1">
        <f t="array" ref="L2521">[2]!PropsSI("S","P",(I2521+1)*100*1000,"T",J2521+273.15,"WATER")/1000</f>
        <v>6.9570077689599366</v>
      </c>
      <c r="M2521" s="5" cm="1">
        <f t="array" ref="M2521">[2]!PropsSI("H","P",(I2521+1)*100*1000,"S",E2521*1000,"WATER")/1000</f>
        <v>2846.3182446473629</v>
      </c>
      <c r="N2521" s="5" cm="1">
        <f t="array" ref="N2521">[2]!PropsSI("T","P",(I2521+1)*100*1000,"Q",1,"WATER")-273.15</f>
        <v>184.96429619243804</v>
      </c>
      <c r="O2521" s="5">
        <f t="shared" si="431"/>
        <v>13.904997670481132</v>
      </c>
      <c r="Q2521">
        <f t="shared" si="429"/>
        <v>7.735013043984412</v>
      </c>
      <c r="S2521">
        <f t="shared" si="439"/>
        <v>1.190986988408631</v>
      </c>
      <c r="T2521">
        <f t="shared" si="432"/>
        <v>282.94602410503495</v>
      </c>
      <c r="U2521">
        <f t="shared" si="433"/>
        <v>0.20000480001920007</v>
      </c>
      <c r="V2521">
        <f t="shared" si="434"/>
        <v>314.52969747076526</v>
      </c>
      <c r="W2521">
        <f t="shared" si="435"/>
        <v>3165.6280556403531</v>
      </c>
      <c r="X2521">
        <f t="shared" si="430"/>
        <v>10.637471450591274</v>
      </c>
      <c r="Y2521">
        <f t="shared" si="436"/>
        <v>8.4242648020828454</v>
      </c>
      <c r="AA2521">
        <f t="shared" si="437"/>
        <v>0.76501082940528486</v>
      </c>
      <c r="AB2521" s="3">
        <f t="shared" si="438"/>
        <v>10.637473800773325</v>
      </c>
    </row>
    <row r="2522" spans="1:28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5" cm="1">
        <f t="array" ref="F2522">[2]!PropsSI("T","P",(B2522+1)*100*1000,"Q",1,"WATER")-273.15</f>
        <v>252.65276571960555</v>
      </c>
      <c r="G2522" s="9"/>
      <c r="H2522" s="4">
        <v>64.447872525955447</v>
      </c>
      <c r="I2522" s="6">
        <v>10.223655295033273</v>
      </c>
      <c r="J2522" s="5">
        <v>271.68230192165436</v>
      </c>
      <c r="K2522" s="5" cm="1">
        <f t="array" ref="K2522">[2]!PropsSI("H","P",(I2522+1)*100*1000,"T",J2522+273.15,"WATER")/1000</f>
        <v>2986.6992250877297</v>
      </c>
      <c r="L2522" s="5" cm="1">
        <f t="array" ref="L2522">[2]!PropsSI("S","P",(I2522+1)*100*1000,"T",J2522+273.15,"WATER")/1000</f>
        <v>6.9566942962167069</v>
      </c>
      <c r="M2522" s="5" cm="1">
        <f t="array" ref="M2522">[2]!PropsSI("H","P",(I2522+1)*100*1000,"S",E2522*1000,"WATER")/1000</f>
        <v>2842.6504241889656</v>
      </c>
      <c r="N2522" s="5" cm="1">
        <f t="array" ref="N2522">[2]!PropsSI("T","P",(I2522+1)*100*1000,"Q",1,"WATER")-273.15</f>
        <v>184.95641593769056</v>
      </c>
      <c r="O2522" s="5">
        <f t="shared" si="431"/>
        <v>13.716633724594059</v>
      </c>
      <c r="Q2522">
        <f t="shared" si="429"/>
        <v>7.5299877457919697</v>
      </c>
      <c r="S2522">
        <f t="shared" si="439"/>
        <v>1.1914206361826702</v>
      </c>
      <c r="T2522">
        <f t="shared" si="432"/>
        <v>286.35555957750046</v>
      </c>
      <c r="U2522">
        <f t="shared" si="433"/>
        <v>0.20000480001920007</v>
      </c>
      <c r="V2522">
        <f t="shared" si="434"/>
        <v>316.90063475369965</v>
      </c>
      <c r="W2522">
        <f t="shared" si="435"/>
        <v>3189.4906849608119</v>
      </c>
      <c r="X2522">
        <f t="shared" si="430"/>
        <v>10.420841545827143</v>
      </c>
      <c r="Y2522">
        <f t="shared" si="436"/>
        <v>8.3570356931778012</v>
      </c>
      <c r="AA2522">
        <f t="shared" si="437"/>
        <v>0.75972313281066972</v>
      </c>
      <c r="AB2522" s="3">
        <f t="shared" si="438"/>
        <v>10.420843944865084</v>
      </c>
    </row>
    <row r="2523" spans="1:28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5" cm="1">
        <f t="array" ref="F2523">[2]!PropsSI("T","P",(B2523+1)*100*1000,"Q",1,"WATER")-273.15</f>
        <v>254.07702270233619</v>
      </c>
      <c r="G2523" s="9"/>
      <c r="H2523" s="4">
        <v>64.794716343683064</v>
      </c>
      <c r="I2523" s="6">
        <v>10.226640249181678</v>
      </c>
      <c r="J2523" s="5">
        <v>269.65783566189509</v>
      </c>
      <c r="K2523" s="5" cm="1">
        <f t="array" ref="K2523">[2]!PropsSI("H","P",(I2523+1)*100*1000,"T",J2523+273.15,"WATER")/1000</f>
        <v>2982.2346439502703</v>
      </c>
      <c r="L2523" s="5" cm="1">
        <f t="array" ref="L2523">[2]!PropsSI("S","P",(I2523+1)*100*1000,"T",J2523+273.15,"WATER")/1000</f>
        <v>6.9483661304650131</v>
      </c>
      <c r="M2523" s="5" cm="1">
        <f t="array" ref="M2523">[2]!PropsSI("H","P",(I2523+1)*100*1000,"S",E2523*1000,"WATER")/1000</f>
        <v>2838.9942813538564</v>
      </c>
      <c r="N2523" s="5" cm="1">
        <f t="array" ref="N2523">[2]!PropsSI("T","P",(I2523+1)*100*1000,"Q",1,"WATER")-273.15</f>
        <v>184.96825956110229</v>
      </c>
      <c r="O2523" s="5">
        <f t="shared" si="431"/>
        <v>14.358006974721432</v>
      </c>
      <c r="Q2523">
        <f t="shared" si="429"/>
        <v>8.0236547526671167</v>
      </c>
      <c r="S2523">
        <f t="shared" si="439"/>
        <v>1.192180514569984</v>
      </c>
      <c r="T2523">
        <f t="shared" si="432"/>
        <v>292.33006808741948</v>
      </c>
      <c r="U2523">
        <f t="shared" si="433"/>
        <v>0.20000480001920007</v>
      </c>
      <c r="V2523">
        <f t="shared" si="434"/>
        <v>321.93950528459658</v>
      </c>
      <c r="W2523">
        <f t="shared" si="435"/>
        <v>3240.2051009590955</v>
      </c>
      <c r="X2523">
        <f t="shared" si="430"/>
        <v>10.996551799833661</v>
      </c>
      <c r="Y2523">
        <f t="shared" si="436"/>
        <v>8.8381168530515577</v>
      </c>
      <c r="AA2523">
        <f t="shared" si="437"/>
        <v>0.76588304300405696</v>
      </c>
      <c r="AB2523" s="3">
        <f t="shared" si="438"/>
        <v>10.996554073273124</v>
      </c>
    </row>
    <row r="2524" spans="1:28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5" cm="1">
        <f t="array" ref="F2524">[2]!PropsSI("T","P",(B2524+1)*100*1000,"Q",1,"WATER")-273.15</f>
        <v>253.25076569753924</v>
      </c>
      <c r="G2524" s="9"/>
      <c r="H2524" s="4">
        <v>64.774508804847585</v>
      </c>
      <c r="I2524" s="6">
        <v>10.220293143943502</v>
      </c>
      <c r="J2524" s="5">
        <v>264.70699703132652</v>
      </c>
      <c r="K2524" s="5" cm="1">
        <f t="array" ref="K2524">[2]!PropsSI("H","P",(I2524+1)*100*1000,"T",J2524+273.15,"WATER")/1000</f>
        <v>2971.3293265643338</v>
      </c>
      <c r="L2524" s="5" cm="1">
        <f t="array" ref="L2524">[2]!PropsSI("S","P",(I2524+1)*100*1000,"T",J2524+273.15,"WATER")/1000</f>
        <v>6.9284350537834714</v>
      </c>
      <c r="M2524" s="5" cm="1">
        <f t="array" ref="M2524">[2]!PropsSI("H","P",(I2524+1)*100*1000,"S",E2524*1000,"WATER")/1000</f>
        <v>2838.3960079582525</v>
      </c>
      <c r="N2524" s="5" cm="1">
        <f t="array" ref="N2524">[2]!PropsSI("T","P",(I2524+1)*100*1000,"Q",1,"WATER")-273.15</f>
        <v>184.94307271901016</v>
      </c>
      <c r="O2524" s="5">
        <f t="shared" si="431"/>
        <v>15.424384205023401</v>
      </c>
      <c r="Q2524">
        <f t="shared" si="429"/>
        <v>9.0319411161971583</v>
      </c>
      <c r="S2524">
        <f t="shared" si="439"/>
        <v>1.1917495388224486</v>
      </c>
      <c r="T2524">
        <f t="shared" si="432"/>
        <v>288.94154129917803</v>
      </c>
      <c r="U2524">
        <f t="shared" si="433"/>
        <v>0.20000480001920007</v>
      </c>
      <c r="V2524">
        <f t="shared" si="434"/>
        <v>318.15989224122404</v>
      </c>
      <c r="W2524">
        <f t="shared" si="435"/>
        <v>3202.164657764773</v>
      </c>
      <c r="X2524">
        <f t="shared" si="430"/>
        <v>12.097378192932366</v>
      </c>
      <c r="Y2524">
        <f t="shared" si="436"/>
        <v>9.3969044714228964</v>
      </c>
      <c r="AA2524">
        <f t="shared" si="437"/>
        <v>0.78430231629964386</v>
      </c>
      <c r="AB2524" s="3">
        <f t="shared" si="438"/>
        <v>12.097380259495495</v>
      </c>
    </row>
    <row r="2525" spans="1:28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5" cm="1">
        <f t="array" ref="F2525">[2]!PropsSI("T","P",(B2525+1)*100*1000,"Q",1,"WATER")-273.15</f>
        <v>252.84455242773208</v>
      </c>
      <c r="G2525" s="9"/>
      <c r="H2525" s="4">
        <v>64.16116489410004</v>
      </c>
      <c r="I2525" s="6">
        <v>10.220457220754005</v>
      </c>
      <c r="J2525" s="5">
        <v>264.72870157758871</v>
      </c>
      <c r="K2525" s="5" cm="1">
        <f t="array" ref="K2525">[2]!PropsSI("H","P",(I2525+1)*100*1000,"T",J2525+273.15,"WATER")/1000</f>
        <v>2971.3767771462685</v>
      </c>
      <c r="L2525" s="5" cm="1">
        <f t="array" ref="L2525">[2]!PropsSI("S","P",(I2525+1)*100*1000,"T",J2525+273.15,"WATER")/1000</f>
        <v>6.9285167687689588</v>
      </c>
      <c r="M2525" s="5" cm="1">
        <f t="array" ref="M2525">[2]!PropsSI("H","P",(I2525+1)*100*1000,"S",E2525*1000,"WATER")/1000</f>
        <v>2839.5733207071312</v>
      </c>
      <c r="N2525" s="5" cm="1">
        <f t="array" ref="N2525">[2]!PropsSI("T","P",(I2525+1)*100*1000,"Q",1,"WATER")-273.15</f>
        <v>184.94372395619439</v>
      </c>
      <c r="O2525" s="5">
        <f t="shared" si="431"/>
        <v>15.433815878988382</v>
      </c>
      <c r="Q2525">
        <f t="shared" si="429"/>
        <v>9.0622517262508051</v>
      </c>
      <c r="S2525">
        <f t="shared" si="439"/>
        <v>1.1915306457176873</v>
      </c>
      <c r="T2525">
        <f t="shared" si="432"/>
        <v>287.22050443460449</v>
      </c>
      <c r="U2525">
        <f t="shared" si="433"/>
        <v>0.20000480001920007</v>
      </c>
      <c r="V2525">
        <f t="shared" si="434"/>
        <v>316.74745422169605</v>
      </c>
      <c r="W2525">
        <f t="shared" si="435"/>
        <v>3187.9489781090015</v>
      </c>
      <c r="X2525">
        <f t="shared" si="430"/>
        <v>12.124067711846132</v>
      </c>
      <c r="Y2525">
        <f t="shared" si="436"/>
        <v>9.3747171296470864</v>
      </c>
      <c r="AA2525">
        <f t="shared" si="437"/>
        <v>0.78555231375837042</v>
      </c>
      <c r="AB2525" s="3">
        <f t="shared" si="438"/>
        <v>12.124069773860001</v>
      </c>
    </row>
    <row r="2526" spans="1:28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5" cm="1">
        <f t="array" ref="F2526">[2]!PropsSI("T","P",(B2526+1)*100*1000,"Q",1,"WATER")-273.15</f>
        <v>252.04791167189205</v>
      </c>
      <c r="G2526" s="9"/>
      <c r="H2526" s="4">
        <v>63.101581692163244</v>
      </c>
      <c r="I2526" s="6">
        <v>10.219286575461062</v>
      </c>
      <c r="J2526" s="5">
        <v>266.92376206632514</v>
      </c>
      <c r="K2526" s="5" cm="1">
        <f t="array" ref="K2526">[2]!PropsSI("H","P",(I2526+1)*100*1000,"T",J2526+273.15,"WATER")/1000</f>
        <v>2976.2306237766716</v>
      </c>
      <c r="L2526" s="5" cm="1">
        <f t="array" ref="L2526">[2]!PropsSI("S","P",(I2526+1)*100*1000,"T",J2526+273.15,"WATER")/1000</f>
        <v>6.9375688928568389</v>
      </c>
      <c r="M2526" s="5" cm="1">
        <f t="array" ref="M2526">[2]!PropsSI("H","P",(I2526+1)*100*1000,"S",E2526*1000,"WATER")/1000</f>
        <v>2845.7040579510031</v>
      </c>
      <c r="N2526" s="5" cm="1">
        <f t="array" ref="N2526">[2]!PropsSI("T","P",(I2526+1)*100*1000,"Q",1,"WATER")-273.15</f>
        <v>184.93907738486172</v>
      </c>
      <c r="O2526" s="5">
        <f t="shared" si="431"/>
        <v>15.460029028926398</v>
      </c>
      <c r="Q2526">
        <f t="shared" si="429"/>
        <v>9.1085073817299076</v>
      </c>
      <c r="S2526">
        <f t="shared" si="439"/>
        <v>1.1911045528464224</v>
      </c>
      <c r="T2526">
        <f t="shared" si="432"/>
        <v>283.87036903413832</v>
      </c>
      <c r="U2526">
        <f t="shared" si="433"/>
        <v>0.20000480001920007</v>
      </c>
      <c r="V2526">
        <f t="shared" si="434"/>
        <v>315.34841065892817</v>
      </c>
      <c r="W2526">
        <f t="shared" si="435"/>
        <v>3173.8681088334615</v>
      </c>
      <c r="X2526">
        <f t="shared" si="430"/>
        <v>12.171224624122704</v>
      </c>
      <c r="Y2526">
        <f t="shared" si="436"/>
        <v>9.3802369068501363</v>
      </c>
      <c r="AA2526">
        <f t="shared" si="437"/>
        <v>0.78727062254375335</v>
      </c>
      <c r="AB2526" s="3">
        <f t="shared" si="438"/>
        <v>12.171226678147384</v>
      </c>
    </row>
    <row r="2527" spans="1:28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5" cm="1">
        <f t="array" ref="F2527">[2]!PropsSI("T","P",(B2527+1)*100*1000,"Q",1,"WATER")-273.15</f>
        <v>252.62920577754255</v>
      </c>
      <c r="G2527" s="9"/>
      <c r="H2527" s="4">
        <v>63.145411230357091</v>
      </c>
      <c r="I2527" s="6">
        <v>10.219540850680652</v>
      </c>
      <c r="J2527" s="5">
        <v>264.94287374008468</v>
      </c>
      <c r="K2527" s="5" cm="1">
        <f t="array" ref="K2527">[2]!PropsSI("H","P",(I2527+1)*100*1000,"T",J2527+273.15,"WATER")/1000</f>
        <v>2971.8534918453906</v>
      </c>
      <c r="L2527" s="5" cm="1">
        <f t="array" ref="L2527">[2]!PropsSI("S","P",(I2527+1)*100*1000,"T",J2527+273.15,"WATER")/1000</f>
        <v>6.9294392108268639</v>
      </c>
      <c r="M2527" s="5" cm="1">
        <f t="array" ref="M2527">[2]!PropsSI("H","P",(I2527+1)*100*1000,"S",E2527*1000,"WATER")/1000</f>
        <v>2840.2890495169927</v>
      </c>
      <c r="N2527" s="5" cm="1">
        <f t="array" ref="N2527">[2]!PropsSI("T","P",(I2527+1)*100*1000,"Q",1,"WATER")-273.15</f>
        <v>184.94008669643597</v>
      </c>
      <c r="O2527" s="5">
        <f t="shared" si="431"/>
        <v>15.388187542063044</v>
      </c>
      <c r="Q2527">
        <f t="shared" si="429"/>
        <v>9.0323729744080978</v>
      </c>
      <c r="S2527">
        <f t="shared" si="439"/>
        <v>1.1914167460656353</v>
      </c>
      <c r="T2527">
        <f t="shared" si="432"/>
        <v>286.32497371308085</v>
      </c>
      <c r="U2527">
        <f t="shared" si="433"/>
        <v>0.20000480001920007</v>
      </c>
      <c r="V2527">
        <f t="shared" si="434"/>
        <v>316.05362289389416</v>
      </c>
      <c r="W2527">
        <f t="shared" si="435"/>
        <v>3180.9658158358243</v>
      </c>
      <c r="X2527">
        <f t="shared" si="430"/>
        <v>12.087431822600742</v>
      </c>
      <c r="Y2527">
        <f t="shared" si="436"/>
        <v>9.3333845659201646</v>
      </c>
      <c r="AA2527">
        <f t="shared" si="437"/>
        <v>0.78550081728753474</v>
      </c>
      <c r="AB2527" s="3">
        <f t="shared" si="438"/>
        <v>12.08743389086438</v>
      </c>
    </row>
    <row r="2528" spans="1:28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5" cm="1">
        <f t="array" ref="F2528">[2]!PropsSI("T","P",(B2528+1)*100*1000,"Q",1,"WATER")-273.15</f>
        <v>247.26240340844356</v>
      </c>
      <c r="G2528" s="9"/>
      <c r="H2528" s="4">
        <v>76.705307439344182</v>
      </c>
      <c r="I2528" s="6">
        <v>10.209828026263278</v>
      </c>
      <c r="J2528" s="5">
        <v>274.41019195732315</v>
      </c>
      <c r="K2528" s="5" cm="1">
        <f t="array" ref="K2528">[2]!PropsSI("H","P",(I2528+1)*100*1000,"T",J2528+273.15,"WATER")/1000</f>
        <v>2992.7343028409355</v>
      </c>
      <c r="L2528" s="5" cm="1">
        <f t="array" ref="L2528">[2]!PropsSI("S","P",(I2528+1)*100*1000,"T",J2528+273.15,"WATER")/1000</f>
        <v>6.9682932604831231</v>
      </c>
      <c r="M2528" s="5" cm="1">
        <f t="array" ref="M2528">[2]!PropsSI("H","P",(I2528+1)*100*1000,"S",E2528*1000,"WATER")/1000</f>
        <v>2864.4692684395659</v>
      </c>
      <c r="N2528" s="5" cm="1">
        <f t="array" ref="N2528">[2]!PropsSI("T","P",(I2528+1)*100*1000,"Q",1,"WATER")-273.15</f>
        <v>184.90152016408035</v>
      </c>
      <c r="O2528" s="5">
        <f t="shared" si="431"/>
        <v>13.990797880477531</v>
      </c>
      <c r="Q2528">
        <f t="shared" si="429"/>
        <v>8.0378868827461609</v>
      </c>
      <c r="S2528">
        <f t="shared" si="439"/>
        <v>1.1885501551854674</v>
      </c>
      <c r="T2528">
        <f t="shared" si="432"/>
        <v>263.78653612365639</v>
      </c>
      <c r="U2528">
        <f t="shared" si="433"/>
        <v>0.20000480001920007</v>
      </c>
      <c r="V2528">
        <f t="shared" si="434"/>
        <v>299.94909515103348</v>
      </c>
      <c r="W2528">
        <f t="shared" si="435"/>
        <v>3018.879547812192</v>
      </c>
      <c r="X2528">
        <f t="shared" si="430"/>
        <v>10.902063721081475</v>
      </c>
      <c r="Y2528">
        <f t="shared" si="436"/>
        <v>8.2035089612564782</v>
      </c>
      <c r="AA2528">
        <f t="shared" si="437"/>
        <v>0.77923118519475765</v>
      </c>
      <c r="AB2528" s="3">
        <f t="shared" si="438"/>
        <v>10.902066014224809</v>
      </c>
    </row>
    <row r="2529" spans="1:28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5" cm="1">
        <f t="array" ref="F2529">[2]!PropsSI("T","P",(B2529+1)*100*1000,"Q",1,"WATER")-273.15</f>
        <v>253.34183005700561</v>
      </c>
      <c r="G2529" s="9"/>
      <c r="H2529" s="4">
        <v>78.928140516379074</v>
      </c>
      <c r="I2529" s="6">
        <v>10.218961147732205</v>
      </c>
      <c r="J2529" s="5">
        <v>273.26294251111449</v>
      </c>
      <c r="K2529" s="5" cm="1">
        <f t="array" ref="K2529">[2]!PropsSI("H","P",(I2529+1)*100*1000,"T",J2529+273.15,"WATER")/1000</f>
        <v>2990.1873798813053</v>
      </c>
      <c r="L2529" s="5" cm="1">
        <f t="array" ref="L2529">[2]!PropsSI("S","P",(I2529+1)*100*1000,"T",J2529+273.15,"WATER")/1000</f>
        <v>6.9632737722719353</v>
      </c>
      <c r="M2529" s="5" cm="1">
        <f t="array" ref="M2529">[2]!PropsSI("H","P",(I2529+1)*100*1000,"S",E2529*1000,"WATER")/1000</f>
        <v>2839.9969085930156</v>
      </c>
      <c r="N2529" s="5" cm="1">
        <f t="array" ref="N2529">[2]!PropsSI("T","P",(I2529+1)*100*1000,"Q",1,"WATER")-273.15</f>
        <v>184.93778561667881</v>
      </c>
      <c r="O2529" s="5">
        <f t="shared" si="431"/>
        <v>13.214223055013157</v>
      </c>
      <c r="Q2529">
        <f t="shared" si="429"/>
        <v>7.0466610448092055</v>
      </c>
      <c r="S2529">
        <f t="shared" si="439"/>
        <v>1.1918013759088959</v>
      </c>
      <c r="T2529">
        <f t="shared" si="432"/>
        <v>289.34910798258238</v>
      </c>
      <c r="U2529">
        <f t="shared" si="433"/>
        <v>0.20000480001920007</v>
      </c>
      <c r="V2529">
        <f t="shared" si="434"/>
        <v>319.17882589986237</v>
      </c>
      <c r="W2529">
        <f t="shared" si="435"/>
        <v>3212.4198578382779</v>
      </c>
      <c r="X2529">
        <f t="shared" si="430"/>
        <v>9.8946380280302773</v>
      </c>
      <c r="Y2529">
        <f t="shared" si="436"/>
        <v>8.1109728969569961</v>
      </c>
      <c r="AA2529">
        <f t="shared" si="437"/>
        <v>0.74878716012719504</v>
      </c>
      <c r="AB2529" s="3">
        <f t="shared" si="438"/>
        <v>9.8946405546506089</v>
      </c>
    </row>
    <row r="2530" spans="1:28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5" cm="1">
        <f t="array" ref="F2530">[2]!PropsSI("T","P",(B2530+1)*100*1000,"Q",1,"WATER")-273.15</f>
        <v>250.43397358052925</v>
      </c>
      <c r="G2530" s="9"/>
      <c r="H2530" s="4">
        <v>81.521042567151113</v>
      </c>
      <c r="I2530" s="6">
        <v>10.204201251531051</v>
      </c>
      <c r="J2530" s="5">
        <v>272.38375575385328</v>
      </c>
      <c r="K2530" s="5" cm="1">
        <f t="array" ref="K2530">[2]!PropsSI("H","P",(I2530+1)*100*1000,"T",J2530+273.15,"WATER")/1000</f>
        <v>2988.30317280387</v>
      </c>
      <c r="L2530" s="5" cm="1">
        <f t="array" ref="L2530">[2]!PropsSI("S","P",(I2530+1)*100*1000,"T",J2530+273.15,"WATER")/1000</f>
        <v>6.960409638281531</v>
      </c>
      <c r="M2530" s="5" cm="1">
        <f t="array" ref="M2530">[2]!PropsSI("H","P",(I2530+1)*100*1000,"S",E2530*1000,"WATER")/1000</f>
        <v>2851.6858660644652</v>
      </c>
      <c r="N2530" s="5" cm="1">
        <f t="array" ref="N2530">[2]!PropsSI("T","P",(I2530+1)*100*1000,"Q",1,"WATER")-273.15</f>
        <v>184.87916602527463</v>
      </c>
      <c r="O2530" s="5">
        <f t="shared" si="431"/>
        <v>13.989155539267859</v>
      </c>
      <c r="Q2530">
        <f t="shared" si="429"/>
        <v>7.8737722217812829</v>
      </c>
      <c r="S2530">
        <f t="shared" si="439"/>
        <v>1.190268486464727</v>
      </c>
      <c r="T2530">
        <f t="shared" si="432"/>
        <v>277.29683595872712</v>
      </c>
      <c r="U2530">
        <f t="shared" si="433"/>
        <v>0.20000480001920007</v>
      </c>
      <c r="V2530">
        <f t="shared" si="434"/>
        <v>310.44369963490038</v>
      </c>
      <c r="W2530">
        <f t="shared" si="435"/>
        <v>3124.5039599237575</v>
      </c>
      <c r="X2530">
        <f t="shared" si="430"/>
        <v>10.771848318396344</v>
      </c>
      <c r="Y2530">
        <f t="shared" si="436"/>
        <v>8.3988450617715902</v>
      </c>
      <c r="AA2530">
        <f t="shared" si="437"/>
        <v>0.77001435926732642</v>
      </c>
      <c r="AB2530" s="3">
        <f t="shared" si="438"/>
        <v>10.771850639260311</v>
      </c>
    </row>
    <row r="2531" spans="1:28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5" cm="1">
        <f t="array" ref="F2531">[2]!PropsSI("T","P",(B2531+1)*100*1000,"Q",1,"WATER")-273.15</f>
        <v>247.49675359247215</v>
      </c>
      <c r="G2531" s="9"/>
      <c r="H2531" s="4">
        <v>75.745747998603179</v>
      </c>
      <c r="I2531" s="6">
        <v>10.213964557817725</v>
      </c>
      <c r="J2531" s="5">
        <v>276.37847029797649</v>
      </c>
      <c r="K2531" s="5" cm="1">
        <f t="array" ref="K2531">[2]!PropsSI("H","P",(I2531+1)*100*1000,"T",J2531+273.15,"WATER")/1000</f>
        <v>2997.0364485877044</v>
      </c>
      <c r="L2531" s="5" cm="1">
        <f t="array" ref="L2531">[2]!PropsSI("S","P",(I2531+1)*100*1000,"T",J2531+273.15,"WATER")/1000</f>
        <v>6.9759715061212928</v>
      </c>
      <c r="M2531" s="5" cm="1">
        <f t="array" ref="M2531">[2]!PropsSI("H","P",(I2531+1)*100*1000,"S",E2531*1000,"WATER")/1000</f>
        <v>2867.4701092119899</v>
      </c>
      <c r="N2531" s="5" cm="1">
        <f t="array" ref="N2531">[2]!PropsSI("T","P",(I2531+1)*100*1000,"Q",1,"WATER")-273.15</f>
        <v>184.91794822094238</v>
      </c>
      <c r="O2531" s="5">
        <f t="shared" si="431"/>
        <v>14.018947258428094</v>
      </c>
      <c r="Q2531">
        <f t="shared" si="429"/>
        <v>8.0334158342876734</v>
      </c>
      <c r="S2531">
        <f t="shared" si="439"/>
        <v>1.1886673972898831</v>
      </c>
      <c r="T2531">
        <f t="shared" si="432"/>
        <v>264.70834672157093</v>
      </c>
      <c r="U2531">
        <f t="shared" si="433"/>
        <v>0.20000480001920007</v>
      </c>
      <c r="V2531">
        <f t="shared" si="434"/>
        <v>301.93141928171815</v>
      </c>
      <c r="W2531">
        <f t="shared" si="435"/>
        <v>3038.8309258026648</v>
      </c>
      <c r="X2531">
        <f t="shared" si="430"/>
        <v>10.909390554820414</v>
      </c>
      <c r="Y2531">
        <f t="shared" si="436"/>
        <v>8.2712305931433736</v>
      </c>
      <c r="AA2531">
        <f t="shared" si="437"/>
        <v>0.77818916394488913</v>
      </c>
      <c r="AB2531" s="3">
        <f t="shared" si="438"/>
        <v>10.909392846423653</v>
      </c>
    </row>
    <row r="2532" spans="1:28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5" cm="1">
        <f t="array" ref="F2532">[2]!PropsSI("T","P",(B2532+1)*100*1000,"Q",1,"WATER")-273.15</f>
        <v>247.204480561884</v>
      </c>
      <c r="G2532" s="9"/>
      <c r="H2532" s="4">
        <v>84.038943539135659</v>
      </c>
      <c r="I2532" s="6">
        <v>10.221474869904695</v>
      </c>
      <c r="J2532" s="5">
        <v>275.07271152447856</v>
      </c>
      <c r="K2532" s="5" cm="1">
        <f t="array" ref="K2532">[2]!PropsSI("H","P",(I2532+1)*100*1000,"T",J2532+273.15,"WATER")/1000</f>
        <v>2994.1509457842071</v>
      </c>
      <c r="L2532" s="5" cm="1">
        <f t="array" ref="L2532">[2]!PropsSI("S","P",(I2532+1)*100*1000,"T",J2532+273.15,"WATER")/1000</f>
        <v>6.9704156604521224</v>
      </c>
      <c r="M2532" s="5" cm="1">
        <f t="array" ref="M2532">[2]!PropsSI("H","P",(I2532+1)*100*1000,"S",E2532*1000,"WATER")/1000</f>
        <v>2865.331426024592</v>
      </c>
      <c r="N2532" s="5" cm="1">
        <f t="array" ref="N2532">[2]!PropsSI("T","P",(I2532+1)*100*1000,"Q",1,"WATER")-273.15</f>
        <v>184.94776293985819</v>
      </c>
      <c r="O2532" s="5">
        <f t="shared" si="431"/>
        <v>13.878339048696413</v>
      </c>
      <c r="Q2532">
        <f t="shared" si="429"/>
        <v>7.9419617493368024</v>
      </c>
      <c r="S2532">
        <f t="shared" si="439"/>
        <v>1.18849411408065</v>
      </c>
      <c r="T2532">
        <f t="shared" si="432"/>
        <v>263.34591554116918</v>
      </c>
      <c r="U2532">
        <f t="shared" si="433"/>
        <v>0.20000480001920007</v>
      </c>
      <c r="V2532">
        <f t="shared" si="434"/>
        <v>299.67380075389588</v>
      </c>
      <c r="W2532">
        <f t="shared" si="435"/>
        <v>3016.1088089148889</v>
      </c>
      <c r="X2532">
        <f t="shared" si="430"/>
        <v>10.793729570609573</v>
      </c>
      <c r="Y2532">
        <f t="shared" si="436"/>
        <v>8.1325797064468439</v>
      </c>
      <c r="AA2532">
        <f t="shared" si="437"/>
        <v>0.77773945779069964</v>
      </c>
      <c r="AB2532" s="3">
        <f t="shared" si="438"/>
        <v>10.793731886768642</v>
      </c>
    </row>
    <row r="2533" spans="1:28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5" cm="1">
        <f t="array" ref="F2533">[2]!PropsSI("T","P",(B2533+1)*100*1000,"Q",1,"WATER")-273.15</f>
        <v>252.02226826260176</v>
      </c>
      <c r="G2533" s="9"/>
      <c r="H2533" s="4">
        <v>82.455872712109723</v>
      </c>
      <c r="I2533" s="6">
        <v>10.228562552315848</v>
      </c>
      <c r="J2533" s="5">
        <v>267.8436753407442</v>
      </c>
      <c r="K2533" s="5" cm="1">
        <f t="array" ref="K2533">[2]!PropsSI("H","P",(I2533+1)*100*1000,"T",J2533+273.15,"WATER")/1000</f>
        <v>2978.2297942591281</v>
      </c>
      <c r="L2533" s="5" cm="1">
        <f t="array" ref="L2533">[2]!PropsSI("S","P",(I2533+1)*100*1000,"T",J2533+273.15,"WATER")/1000</f>
        <v>6.9408994988815822</v>
      </c>
      <c r="M2533" s="5" cm="1">
        <f t="array" ref="M2533">[2]!PropsSI("H","P",(I2533+1)*100*1000,"S",E2533*1000,"WATER")/1000</f>
        <v>2842.0612005238863</v>
      </c>
      <c r="N2533" s="5" cm="1">
        <f t="array" ref="N2533">[2]!PropsSI("T","P",(I2533+1)*100*1000,"Q",1,"WATER")-273.15</f>
        <v>184.97588551623886</v>
      </c>
      <c r="O2533" s="5">
        <f t="shared" si="431"/>
        <v>14.427169349975925</v>
      </c>
      <c r="Q2533">
        <f t="shared" si="429"/>
        <v>8.2118503106387113</v>
      </c>
      <c r="S2533">
        <f t="shared" si="439"/>
        <v>1.1910709539175433</v>
      </c>
      <c r="T2533">
        <f t="shared" si="432"/>
        <v>283.60619901711505</v>
      </c>
      <c r="U2533">
        <f t="shared" si="433"/>
        <v>0.20000480001920007</v>
      </c>
      <c r="V2533">
        <f t="shared" si="434"/>
        <v>313.71735129289794</v>
      </c>
      <c r="W2533">
        <f t="shared" si="435"/>
        <v>3157.452084111344</v>
      </c>
      <c r="X2533">
        <f t="shared" si="430"/>
        <v>11.16195427072236</v>
      </c>
      <c r="Y2533">
        <f t="shared" si="436"/>
        <v>8.7031133753012249</v>
      </c>
      <c r="AA2533">
        <f t="shared" si="437"/>
        <v>0.7736761272918512</v>
      </c>
      <c r="AB2533" s="3">
        <f t="shared" si="438"/>
        <v>11.161956510473068</v>
      </c>
    </row>
    <row r="2534" spans="1:28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5" cm="1">
        <f t="array" ref="F2534">[2]!PropsSI("T","P",(B2534+1)*100*1000,"Q",1,"WATER")-273.15</f>
        <v>249.92362707864856</v>
      </c>
      <c r="G2534" s="9"/>
      <c r="H2534" s="4">
        <v>70.227087180632466</v>
      </c>
      <c r="I2534" s="6">
        <v>10.217087546696739</v>
      </c>
      <c r="J2534" s="5">
        <v>268.73470055702137</v>
      </c>
      <c r="K2534" s="5" cm="1">
        <f t="array" ref="K2534">[2]!PropsSI("H","P",(I2534+1)*100*1000,"T",J2534+273.15,"WATER")/1000</f>
        <v>2980.2320362890696</v>
      </c>
      <c r="L2534" s="5" cm="1">
        <f t="array" ref="L2534">[2]!PropsSI("S","P",(I2534+1)*100*1000,"T",J2534+273.15,"WATER")/1000</f>
        <v>6.945052789323868</v>
      </c>
      <c r="M2534" s="5" cm="1">
        <f t="array" ref="M2534">[2]!PropsSI("H","P",(I2534+1)*100*1000,"S",E2534*1000,"WATER")/1000</f>
        <v>2849.0245455217892</v>
      </c>
      <c r="N2534" s="5" cm="1">
        <f t="array" ref="N2534">[2]!PropsSI("T","P",(I2534+1)*100*1000,"Q",1,"WATER")-273.15</f>
        <v>184.93034788376974</v>
      </c>
      <c r="O2534" s="5">
        <f t="shared" si="431"/>
        <v>14.364800645130375</v>
      </c>
      <c r="Q2534">
        <f t="shared" si="429"/>
        <v>8.2624356984811786</v>
      </c>
      <c r="S2534">
        <f t="shared" si="439"/>
        <v>1.1899663842068449</v>
      </c>
      <c r="T2534">
        <f t="shared" si="432"/>
        <v>274.92157099433746</v>
      </c>
      <c r="U2534">
        <f t="shared" si="433"/>
        <v>0.20000480001920007</v>
      </c>
      <c r="V2534">
        <f t="shared" si="434"/>
        <v>306.87325608262591</v>
      </c>
      <c r="W2534">
        <f t="shared" si="435"/>
        <v>3088.5687322773733</v>
      </c>
      <c r="X2534">
        <f t="shared" si="430"/>
        <v>11.18388316838581</v>
      </c>
      <c r="Y2534">
        <f t="shared" si="436"/>
        <v>8.5348553194121717</v>
      </c>
      <c r="AA2534">
        <f t="shared" si="437"/>
        <v>0.77856182484065406</v>
      </c>
      <c r="AB2534" s="3">
        <f t="shared" si="438"/>
        <v>11.18388540374491</v>
      </c>
    </row>
    <row r="2535" spans="1:28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5" cm="1">
        <f t="array" ref="F2535">[2]!PropsSI("T","P",(B2535+1)*100*1000,"Q",1,"WATER")-273.15</f>
        <v>253.44637804324748</v>
      </c>
      <c r="G2535" s="9"/>
      <c r="H2535" s="4">
        <v>60.875286688400514</v>
      </c>
      <c r="I2535" s="6">
        <v>10.261365521347315</v>
      </c>
      <c r="J2535" s="5">
        <v>265.83665189592659</v>
      </c>
      <c r="K2535" s="5" cm="1">
        <f t="array" ref="K2535">[2]!PropsSI("H","P",(I2535+1)*100*1000,"T",J2535+273.15,"WATER")/1000</f>
        <v>2973.6891684246352</v>
      </c>
      <c r="L2535" s="5" cm="1">
        <f t="array" ref="L2535">[2]!PropsSI("S","P",(I2535+1)*100*1000,"T",J2535+273.15,"WATER")/1000</f>
        <v>6.9311924502339721</v>
      </c>
      <c r="M2535" s="5" cm="1">
        <f t="array" ref="M2535">[2]!PropsSI("H","P",(I2535+1)*100*1000,"S",E2535*1000,"WATER")/1000</f>
        <v>2835.7685774336173</v>
      </c>
      <c r="N2535" s="5" cm="1">
        <f t="array" ref="N2535">[2]!PropsSI("T","P",(I2535+1)*100*1000,"Q",1,"WATER")-273.15</f>
        <v>185.105860168432</v>
      </c>
      <c r="O2535" s="5">
        <f t="shared" si="431"/>
        <v>14.565544554969536</v>
      </c>
      <c r="Q2535">
        <f t="shared" si="429"/>
        <v>8.2819009686005369</v>
      </c>
      <c r="S2535">
        <f t="shared" si="439"/>
        <v>1.1917671986166507</v>
      </c>
      <c r="T2535">
        <f t="shared" si="432"/>
        <v>289.08039061046946</v>
      </c>
      <c r="U2535">
        <f t="shared" si="433"/>
        <v>0.20000480001920007</v>
      </c>
      <c r="V2535">
        <f t="shared" si="434"/>
        <v>317.09077408436428</v>
      </c>
      <c r="W2535">
        <f t="shared" si="435"/>
        <v>3191.4043688020283</v>
      </c>
      <c r="X2535">
        <f t="shared" si="430"/>
        <v>11.255208675379007</v>
      </c>
      <c r="Y2535">
        <f t="shared" si="436"/>
        <v>8.8405587191882482</v>
      </c>
      <c r="AA2535">
        <f t="shared" si="437"/>
        <v>0.77272846573609844</v>
      </c>
      <c r="AB2535" s="3">
        <f t="shared" si="438"/>
        <v>11.255210896572393</v>
      </c>
    </row>
    <row r="2536" spans="1:28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5" cm="1">
        <f t="array" ref="F2536">[2]!PropsSI("T","P",(B2536+1)*100*1000,"Q",1,"WATER")-273.15</f>
        <v>252.5089772419725</v>
      </c>
      <c r="G2536" s="9"/>
      <c r="H2536" s="4">
        <v>59.445407663626867</v>
      </c>
      <c r="I2536" s="6">
        <v>10.273781403837146</v>
      </c>
      <c r="J2536" s="5">
        <v>267.32358148552191</v>
      </c>
      <c r="K2536" s="5" cm="1">
        <f t="array" ref="K2536">[2]!PropsSI("H","P",(I2536+1)*100*1000,"T",J2536+273.15,"WATER")/1000</f>
        <v>2976.9327114768498</v>
      </c>
      <c r="L2536" s="5" cm="1">
        <f t="array" ref="L2536">[2]!PropsSI("S","P",(I2536+1)*100*1000,"T",J2536+273.15,"WATER")/1000</f>
        <v>6.9367116717344128</v>
      </c>
      <c r="M2536" s="5" cm="1">
        <f t="array" ref="M2536">[2]!PropsSI("H","P",(I2536+1)*100*1000,"S",E2536*1000,"WATER")/1000</f>
        <v>2839.6077489789727</v>
      </c>
      <c r="N2536" s="5" cm="1">
        <f t="array" ref="N2536">[2]!PropsSI("T","P",(I2536+1)*100*1000,"Q",1,"WATER")-273.15</f>
        <v>185.15497784392579</v>
      </c>
      <c r="O2536" s="5">
        <f t="shared" si="431"/>
        <v>14.295662725075005</v>
      </c>
      <c r="Q2536">
        <f t="shared" si="429"/>
        <v>8.0903749557324041</v>
      </c>
      <c r="S2536">
        <f t="shared" si="439"/>
        <v>1.1912364516761491</v>
      </c>
      <c r="T2536">
        <f t="shared" si="432"/>
        <v>284.90741745373759</v>
      </c>
      <c r="U2536">
        <f t="shared" si="433"/>
        <v>0.20000480001920007</v>
      </c>
      <c r="V2536">
        <f t="shared" si="434"/>
        <v>313.94340219187637</v>
      </c>
      <c r="W2536">
        <f t="shared" si="435"/>
        <v>3159.7272049459202</v>
      </c>
      <c r="X2536">
        <f t="shared" si="430"/>
        <v>11.02639830677356</v>
      </c>
      <c r="Y2536">
        <f t="shared" si="436"/>
        <v>8.6202331178589375</v>
      </c>
      <c r="AA2536">
        <f t="shared" si="437"/>
        <v>0.77131090639950561</v>
      </c>
      <c r="AB2536" s="3">
        <f t="shared" si="438"/>
        <v>11.026400574059227</v>
      </c>
    </row>
    <row r="2537" spans="1:28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5" cm="1">
        <f t="array" ref="F2537">[2]!PropsSI("T","P",(B2537+1)*100*1000,"Q",1,"WATER")-273.15</f>
        <v>253.28101205984592</v>
      </c>
      <c r="G2537" s="9"/>
      <c r="H2537" s="4">
        <v>57.44657177447057</v>
      </c>
      <c r="I2537" s="6">
        <v>10.27046967456959</v>
      </c>
      <c r="J2537" s="5">
        <v>266.96007098641678</v>
      </c>
      <c r="K2537" s="5" cm="1">
        <f t="array" ref="K2537">[2]!PropsSI("H","P",(I2537+1)*100*1000,"T",J2537+273.15,"WATER")/1000</f>
        <v>2976.1409932224556</v>
      </c>
      <c r="L2537" s="5" cm="1">
        <f t="array" ref="L2537">[2]!PropsSI("S","P",(I2537+1)*100*1000,"T",J2537+273.15,"WATER")/1000</f>
        <v>6.9353770772266863</v>
      </c>
      <c r="M2537" s="5" cm="1">
        <f t="array" ref="M2537">[2]!PropsSI("H","P",(I2537+1)*100*1000,"S",E2537*1000,"WATER")/1000</f>
        <v>2837.133448915758</v>
      </c>
      <c r="N2537" s="5" cm="1">
        <f t="array" ref="N2537">[2]!PropsSI("T","P",(I2537+1)*100*1000,"Q",1,"WATER")-273.15</f>
        <v>185.14188068063009</v>
      </c>
      <c r="O2537" s="5">
        <f t="shared" si="431"/>
        <v>14.359746916531005</v>
      </c>
      <c r="Q2537">
        <f t="shared" si="429"/>
        <v>8.1060153096908572</v>
      </c>
      <c r="S2537">
        <f t="shared" si="439"/>
        <v>1.1916588526820182</v>
      </c>
      <c r="T2537">
        <f t="shared" si="432"/>
        <v>288.22852573408295</v>
      </c>
      <c r="U2537">
        <f t="shared" si="433"/>
        <v>0.20000480001920007</v>
      </c>
      <c r="V2537">
        <f t="shared" si="434"/>
        <v>316.6165249544963</v>
      </c>
      <c r="W2537">
        <f t="shared" si="435"/>
        <v>3186.6312222185884</v>
      </c>
      <c r="X2537">
        <f t="shared" si="430"/>
        <v>11.057450127691459</v>
      </c>
      <c r="Y2537">
        <f t="shared" si="436"/>
        <v>8.7109674849062433</v>
      </c>
      <c r="AA2537">
        <f t="shared" si="437"/>
        <v>0.770031146989136</v>
      </c>
      <c r="AB2537" s="3">
        <f t="shared" si="438"/>
        <v>11.057452388610079</v>
      </c>
    </row>
    <row r="2538" spans="1:28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5" cm="1">
        <f t="array" ref="F2538">[2]!PropsSI("T","P",(B2538+1)*100*1000,"Q",1,"WATER")-273.15</f>
        <v>251.70488703520004</v>
      </c>
      <c r="G2538" s="9"/>
      <c r="H2538" s="4">
        <v>60.168341049925679</v>
      </c>
      <c r="I2538" s="6">
        <v>10.270962217897273</v>
      </c>
      <c r="J2538" s="5">
        <v>266.2294603798565</v>
      </c>
      <c r="K2538" s="5" cm="1">
        <f t="array" ref="K2538">[2]!PropsSI("H","P",(I2538+1)*100*1000,"T",J2538+273.15,"WATER")/1000</f>
        <v>2974.5252930512779</v>
      </c>
      <c r="L2538" s="5" cm="1">
        <f t="array" ref="L2538">[2]!PropsSI("S","P",(I2538+1)*100*1000,"T",J2538+273.15,"WATER")/1000</f>
        <v>6.9323641775409195</v>
      </c>
      <c r="M2538" s="5" cm="1">
        <f t="array" ref="M2538">[2]!PropsSI("H","P",(I2538+1)*100*1000,"S",E2538*1000,"WATER")/1000</f>
        <v>2841.1768344178276</v>
      </c>
      <c r="N2538" s="5" cm="1">
        <f t="array" ref="N2538">[2]!PropsSI("T","P",(I2538+1)*100*1000,"Q",1,"WATER")-273.15</f>
        <v>185.14382877283617</v>
      </c>
      <c r="O2538" s="5">
        <f t="shared" si="431"/>
        <v>14.524826585743051</v>
      </c>
      <c r="Q2538">
        <f t="shared" si="429"/>
        <v>8.3410165891848909</v>
      </c>
      <c r="S2538">
        <f t="shared" si="439"/>
        <v>1.1908098493451518</v>
      </c>
      <c r="T2538">
        <f t="shared" si="432"/>
        <v>281.55327644979923</v>
      </c>
      <c r="U2538">
        <f t="shared" si="433"/>
        <v>0.20000480001920007</v>
      </c>
      <c r="V2538">
        <f t="shared" si="434"/>
        <v>310.93520078124391</v>
      </c>
      <c r="W2538">
        <f t="shared" si="435"/>
        <v>3129.4507418357871</v>
      </c>
      <c r="X2538">
        <f t="shared" si="430"/>
        <v>11.28964508107275</v>
      </c>
      <c r="Y2538">
        <f t="shared" si="436"/>
        <v>8.6944099831728732</v>
      </c>
      <c r="AA2538">
        <f t="shared" si="437"/>
        <v>0.77726554798061043</v>
      </c>
      <c r="AB2538" s="3">
        <f t="shared" si="438"/>
        <v>11.289647295490912</v>
      </c>
    </row>
    <row r="2539" spans="1:28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5" cm="1">
        <f t="array" ref="F2539">[2]!PropsSI("T","P",(B2539+1)*100*1000,"Q",1,"WATER")-273.15</f>
        <v>253.58451786404225</v>
      </c>
      <c r="G2539" s="9"/>
      <c r="H2539" s="4">
        <v>57.194240063013922</v>
      </c>
      <c r="I2539" s="6">
        <v>10.284512172203279</v>
      </c>
      <c r="J2539" s="5">
        <v>265.89363764910513</v>
      </c>
      <c r="K2539" s="5" cm="1">
        <f t="array" ref="K2539">[2]!PropsSI("H","P",(I2539+1)*100*1000,"T",J2539+273.15,"WATER")/1000</f>
        <v>2973.7377302276213</v>
      </c>
      <c r="L2539" s="5" cm="1">
        <f t="array" ref="L2539">[2]!PropsSI("S","P",(I2539+1)*100*1000,"T",J2539+273.15,"WATER")/1000</f>
        <v>6.9303690395745958</v>
      </c>
      <c r="M2539" s="5" cm="1">
        <f t="array" ref="M2539">[2]!PropsSI("H","P",(I2539+1)*100*1000,"S",E2539*1000,"WATER")/1000</f>
        <v>2834.2355867690999</v>
      </c>
      <c r="N2539" s="5" cm="1">
        <f t="array" ref="N2539">[2]!PropsSI("T","P",(I2539+1)*100*1000,"Q",1,"WATER")-273.15</f>
        <v>185.19739493422566</v>
      </c>
      <c r="O2539" s="5">
        <f t="shared" si="431"/>
        <v>14.295374027994823</v>
      </c>
      <c r="Q2539">
        <f t="shared" si="429"/>
        <v>8.048155534141948</v>
      </c>
      <c r="S2539">
        <f t="shared" si="439"/>
        <v>1.1917922721362413</v>
      </c>
      <c r="T2539">
        <f t="shared" si="432"/>
        <v>289.27752999312423</v>
      </c>
      <c r="U2539">
        <f t="shared" si="433"/>
        <v>0.20000480001920007</v>
      </c>
      <c r="V2539">
        <f t="shared" si="434"/>
        <v>316.59599586857348</v>
      </c>
      <c r="W2539">
        <f t="shared" si="435"/>
        <v>3186.4246043669941</v>
      </c>
      <c r="X2539">
        <f t="shared" si="430"/>
        <v>10.991453322347436</v>
      </c>
      <c r="Y2539">
        <f t="shared" si="436"/>
        <v>8.6630018700553162</v>
      </c>
      <c r="AA2539">
        <f t="shared" si="437"/>
        <v>0.76888198764976257</v>
      </c>
      <c r="AB2539" s="3">
        <f t="shared" si="438"/>
        <v>10.991455596841453</v>
      </c>
    </row>
    <row r="2540" spans="1:28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5" cm="1">
        <f t="array" ref="F2540">[2]!PropsSI("T","P",(B2540+1)*100*1000,"Q",1,"WATER")-273.15</f>
        <v>251.64241220576457</v>
      </c>
      <c r="G2540" s="9"/>
      <c r="H2540" s="4">
        <v>57.463417926495055</v>
      </c>
      <c r="I2540" s="6">
        <v>10.267679626464844</v>
      </c>
      <c r="J2540" s="5">
        <v>267.17052551851111</v>
      </c>
      <c r="K2540" s="5" cm="1">
        <f t="array" ref="K2540">[2]!PropsSI("H","P",(I2540+1)*100*1000,"T",J2540+273.15,"WATER")/1000</f>
        <v>2976.6149779916027</v>
      </c>
      <c r="L2540" s="5" cm="1">
        <f t="array" ref="L2540">[2]!PropsSI("S","P",(I2540+1)*100*1000,"T",J2540+273.15,"WATER")/1000</f>
        <v>6.9363646663524108</v>
      </c>
      <c r="M2540" s="5" cm="1">
        <f t="array" ref="M2540">[2]!PropsSI("H","P",(I2540+1)*100*1000,"S",E2540*1000,"WATER")/1000</f>
        <v>2842.846337771789</v>
      </c>
      <c r="N2540" s="5" cm="1">
        <f t="array" ref="N2540">[2]!PropsSI("T","P",(I2540+1)*100*1000,"Q",1,"WATER")-273.15</f>
        <v>185.13084430599378</v>
      </c>
      <c r="O2540" s="5">
        <f t="shared" si="431"/>
        <v>14.503536142394717</v>
      </c>
      <c r="Q2540">
        <f t="shared" si="429"/>
        <v>8.3166150404508041</v>
      </c>
      <c r="S2540">
        <f t="shared" si="439"/>
        <v>1.1907832235300768</v>
      </c>
      <c r="T2540">
        <f t="shared" si="432"/>
        <v>281.34393221603051</v>
      </c>
      <c r="U2540">
        <f t="shared" si="433"/>
        <v>0.20000480001920007</v>
      </c>
      <c r="V2540">
        <f t="shared" si="434"/>
        <v>311.3171219236711</v>
      </c>
      <c r="W2540">
        <f t="shared" si="435"/>
        <v>3133.2946404985587</v>
      </c>
      <c r="X2540">
        <f t="shared" si="430"/>
        <v>11.265404993892389</v>
      </c>
      <c r="Y2540">
        <f t="shared" si="436"/>
        <v>8.6953621895180238</v>
      </c>
      <c r="AA2540">
        <f t="shared" si="437"/>
        <v>0.77673521150100111</v>
      </c>
      <c r="AB2540" s="3">
        <f t="shared" si="438"/>
        <v>11.265407213075374</v>
      </c>
    </row>
    <row r="2541" spans="1:28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5" cm="1">
        <f t="array" ref="F2541">[2]!PropsSI("T","P",(B2541+1)*100*1000,"Q",1,"WATER")-273.15</f>
        <v>251.67200176567269</v>
      </c>
      <c r="G2541" s="9"/>
      <c r="H2541" s="4">
        <v>70.177830576795969</v>
      </c>
      <c r="I2541" s="6">
        <v>10.274676716202846</v>
      </c>
      <c r="J2541" s="5">
        <v>268.93889579526194</v>
      </c>
      <c r="K2541" s="5" cm="1">
        <f t="array" ref="K2541">[2]!PropsSI("H","P",(I2541+1)*100*1000,"T",J2541+273.15,"WATER")/1000</f>
        <v>2980.4936910507859</v>
      </c>
      <c r="L2541" s="5" cm="1">
        <f t="array" ref="L2541">[2]!PropsSI("S","P",(I2541+1)*100*1000,"T",J2541+273.15,"WATER")/1000</f>
        <v>6.9432551230083597</v>
      </c>
      <c r="M2541" s="5" cm="1">
        <f t="array" ref="M2541">[2]!PropsSI("H","P",(I2541+1)*100*1000,"S",E2541*1000,"WATER")/1000</f>
        <v>2843.0584051242463</v>
      </c>
      <c r="N2541" s="5" cm="1">
        <f t="array" ref="N2541">[2]!PropsSI("T","P",(I2541+1)*100*1000,"Q",1,"WATER")-273.15</f>
        <v>185.15851808921769</v>
      </c>
      <c r="O2541" s="5">
        <f t="shared" si="431"/>
        <v>13.993023490861114</v>
      </c>
      <c r="Q2541">
        <f t="shared" si="429"/>
        <v>7.8609979626223572</v>
      </c>
      <c r="S2541">
        <f t="shared" si="439"/>
        <v>1.1907842542179328</v>
      </c>
      <c r="T2541">
        <f t="shared" si="432"/>
        <v>281.35203595140467</v>
      </c>
      <c r="U2541">
        <f t="shared" si="433"/>
        <v>0.20000480001920007</v>
      </c>
      <c r="V2541">
        <f t="shared" si="434"/>
        <v>311.3547193742275</v>
      </c>
      <c r="W2541">
        <f t="shared" si="435"/>
        <v>3133.6730452891361</v>
      </c>
      <c r="X2541">
        <f t="shared" si="430"/>
        <v>10.758211230783033</v>
      </c>
      <c r="Y2541">
        <f t="shared" si="436"/>
        <v>8.3938447212062641</v>
      </c>
      <c r="AA2541">
        <f t="shared" si="437"/>
        <v>0.76882694877308977</v>
      </c>
      <c r="AB2541" s="3">
        <f t="shared" si="438"/>
        <v>10.75821355458892</v>
      </c>
    </row>
    <row r="2542" spans="1:28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5" cm="1">
        <f t="array" ref="F2542">[2]!PropsSI("T","P",(B2542+1)*100*1000,"Q",1,"WATER")-273.15</f>
        <v>249.45539340917298</v>
      </c>
      <c r="G2542" s="9"/>
      <c r="H2542" s="4">
        <v>77.170878065742841</v>
      </c>
      <c r="I2542" s="6">
        <v>10.26337999902068</v>
      </c>
      <c r="J2542" s="5">
        <v>272.36121448787605</v>
      </c>
      <c r="K2542" s="5" cm="1">
        <f t="array" ref="K2542">[2]!PropsSI("H","P",(I2542+1)*100*1000,"T",J2542+273.15,"WATER")/1000</f>
        <v>2988.0647913934913</v>
      </c>
      <c r="L2542" s="5" cm="1">
        <f t="array" ref="L2542">[2]!PropsSI("S","P",(I2542+1)*100*1000,"T",J2542+273.15,"WATER")/1000</f>
        <v>6.9576243736778949</v>
      </c>
      <c r="M2542" s="5" cm="1">
        <f t="array" ref="M2542">[2]!PropsSI("H","P",(I2542+1)*100*1000,"S",E2542*1000,"WATER")/1000</f>
        <v>2853.719448844563</v>
      </c>
      <c r="N2542" s="5" cm="1">
        <f t="array" ref="N2542">[2]!PropsSI("T","P",(I2542+1)*100*1000,"Q",1,"WATER")-273.15</f>
        <v>185.11383240370594</v>
      </c>
      <c r="O2542" s="5">
        <f t="shared" si="431"/>
        <v>13.728966490273123</v>
      </c>
      <c r="Q2542">
        <f t="shared" si="429"/>
        <v>7.7221674399853146</v>
      </c>
      <c r="S2542">
        <f t="shared" si="439"/>
        <v>1.1896157598209414</v>
      </c>
      <c r="T2542">
        <f t="shared" si="432"/>
        <v>272.16480305312564</v>
      </c>
      <c r="U2542">
        <f t="shared" si="433"/>
        <v>0.20000480001920007</v>
      </c>
      <c r="V2542">
        <f t="shared" si="434"/>
        <v>305.19098951154763</v>
      </c>
      <c r="W2542">
        <f t="shared" si="435"/>
        <v>3071.6373254903688</v>
      </c>
      <c r="X2542">
        <f t="shared" si="430"/>
        <v>10.573948827127504</v>
      </c>
      <c r="Y2542">
        <f t="shared" si="436"/>
        <v>8.1326570800506293</v>
      </c>
      <c r="AA2542">
        <f t="shared" si="437"/>
        <v>0.77019280358210174</v>
      </c>
      <c r="AB2542" s="3">
        <f t="shared" si="438"/>
        <v>10.573951191428185</v>
      </c>
    </row>
    <row r="2543" spans="1:28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5" cm="1">
        <f t="array" ref="F2543">[2]!PropsSI("T","P",(B2543+1)*100*1000,"Q",1,"WATER")-273.15</f>
        <v>253.76189350956327</v>
      </c>
      <c r="G2543" s="9"/>
      <c r="H2543" s="4">
        <v>87.331573592850177</v>
      </c>
      <c r="I2543" s="6">
        <v>10.275743105853044</v>
      </c>
      <c r="J2543" s="5">
        <v>269.88409590602009</v>
      </c>
      <c r="K2543" s="5" cm="1">
        <f t="array" ref="K2543">[2]!PropsSI("H","P",(I2543+1)*100*1000,"T",J2543+273.15,"WATER")/1000</f>
        <v>2982.5734095461271</v>
      </c>
      <c r="L2543" s="5" cm="1">
        <f t="array" ref="L2543">[2]!PropsSI("S","P",(I2543+1)*100*1000,"T",J2543+273.15,"WATER")/1000</f>
        <v>6.9470461524351892</v>
      </c>
      <c r="M2543" s="5" cm="1">
        <f t="array" ref="M2543">[2]!PropsSI("H","P",(I2543+1)*100*1000,"S",E2543*1000,"WATER")/1000</f>
        <v>2835.6790237242485</v>
      </c>
      <c r="N2543" s="5" cm="1">
        <f t="array" ref="N2543">[2]!PropsSI("T","P",(I2543+1)*100*1000,"Q",1,"WATER")-273.15</f>
        <v>185.16273452044061</v>
      </c>
      <c r="O2543" s="5">
        <f t="shared" si="431"/>
        <v>13.505089015749858</v>
      </c>
      <c r="Q2543">
        <f t="shared" si="429"/>
        <v>7.3207451309147231</v>
      </c>
      <c r="S2543">
        <f t="shared" si="439"/>
        <v>1.191906347536148</v>
      </c>
      <c r="T2543">
        <f t="shared" si="432"/>
        <v>290.17444252398889</v>
      </c>
      <c r="U2543">
        <f t="shared" si="433"/>
        <v>0.20000480001920007</v>
      </c>
      <c r="V2543">
        <f t="shared" si="434"/>
        <v>318.12291600760437</v>
      </c>
      <c r="W2543">
        <f t="shared" si="435"/>
        <v>3201.7925052987903</v>
      </c>
      <c r="X2543">
        <f t="shared" si="430"/>
        <v>10.191377691301915</v>
      </c>
      <c r="Y2543">
        <f t="shared" si="436"/>
        <v>8.2405312967551225</v>
      </c>
      <c r="AA2543">
        <f t="shared" si="437"/>
        <v>0.75463257831695785</v>
      </c>
      <c r="AB2543" s="3">
        <f t="shared" si="438"/>
        <v>10.191380144355342</v>
      </c>
    </row>
    <row r="2544" spans="1:28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5" cm="1">
        <f t="array" ref="F2544">[2]!PropsSI("T","P",(B2544+1)*100*1000,"Q",1,"WATER")-273.15</f>
        <v>254.08737607264572</v>
      </c>
      <c r="G2544" s="9"/>
      <c r="H2544" s="4">
        <v>82.22985912078795</v>
      </c>
      <c r="I2544" s="6">
        <v>10.276956827234338</v>
      </c>
      <c r="J2544" s="5">
        <v>263.09609869058534</v>
      </c>
      <c r="K2544" s="5" cm="1">
        <f t="array" ref="K2544">[2]!PropsSI("H","P",(I2544+1)*100*1000,"T",J2544+273.15,"WATER")/1000</f>
        <v>2967.570499319892</v>
      </c>
      <c r="L2544" s="5" cm="1">
        <f t="array" ref="L2544">[2]!PropsSI("S","P",(I2544+1)*100*1000,"T",J2544+273.15,"WATER")/1000</f>
        <v>6.9191960193965381</v>
      </c>
      <c r="M2544" s="5" cm="1">
        <f t="array" ref="M2544">[2]!PropsSI("H","P",(I2544+1)*100*1000,"S",E2544*1000,"WATER")/1000</f>
        <v>2833.063159755965</v>
      </c>
      <c r="N2544" s="5" cm="1">
        <f t="array" ref="N2544">[2]!PropsSI("T","P",(I2544+1)*100*1000,"Q",1,"WATER")-273.15</f>
        <v>185.1675331101373</v>
      </c>
      <c r="O2544" s="5">
        <f t="shared" si="431"/>
        <v>15.244506175928258</v>
      </c>
      <c r="Q2544">
        <f t="shared" si="429"/>
        <v>8.8631796246457455</v>
      </c>
      <c r="S2544">
        <f t="shared" si="439"/>
        <v>1.1920788755138296</v>
      </c>
      <c r="T2544">
        <f t="shared" si="432"/>
        <v>291.53093573141069</v>
      </c>
      <c r="U2544">
        <f t="shared" si="433"/>
        <v>0.20000480001920007</v>
      </c>
      <c r="V2544">
        <f t="shared" si="434"/>
        <v>318.60446863500835</v>
      </c>
      <c r="W2544">
        <f t="shared" si="435"/>
        <v>3206.6391589529144</v>
      </c>
      <c r="X2544">
        <f t="shared" si="430"/>
        <v>11.908663557234998</v>
      </c>
      <c r="Y2544">
        <f t="shared" si="436"/>
        <v>9.2749723836593017</v>
      </c>
      <c r="AA2544">
        <f t="shared" si="437"/>
        <v>0.78117752842338095</v>
      </c>
      <c r="AB2544" s="3">
        <f t="shared" si="438"/>
        <v>11.908665656546603</v>
      </c>
    </row>
    <row r="2545" spans="1:28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5" cm="1">
        <f t="array" ref="F2545">[2]!PropsSI("T","P",(B2545+1)*100*1000,"Q",1,"WATER")-273.15</f>
        <v>229.14722294790693</v>
      </c>
      <c r="G2545" s="9"/>
      <c r="H2545" s="4">
        <v>49.780606403115357</v>
      </c>
      <c r="I2545" s="6">
        <v>7.380176710905852</v>
      </c>
      <c r="J2545" s="5">
        <v>303.96727395503888</v>
      </c>
      <c r="K2545" s="5" cm="1">
        <f t="array" ref="K2545">[2]!PropsSI("H","P",(I2545+1)*100*1000,"T",J2545+273.15,"WATER")/1000</f>
        <v>3064.2701970647504</v>
      </c>
      <c r="L2545" s="5" cm="1">
        <f t="array" ref="L2545">[2]!PropsSI("S","P",(I2545+1)*100*1000,"T",J2545+273.15,"WATER")/1000</f>
        <v>7.2263395596380073</v>
      </c>
      <c r="M2545" s="5" cm="1">
        <f t="array" ref="M2545">[2]!PropsSI("H","P",(I2545+1)*100*1000,"S",E2545*1000,"WATER")/1000</f>
        <v>2871.9248197524171</v>
      </c>
      <c r="N2545" s="5" cm="1">
        <f t="array" ref="N2545">[2]!PropsSI("T","P",(I2545+1)*100*1000,"Q",1,"WATER")-273.15</f>
        <v>172.3407467898698</v>
      </c>
      <c r="O2545" s="5">
        <f t="shared" si="431"/>
        <v>8.0292405462566308</v>
      </c>
      <c r="Q2545">
        <f t="shared" si="429"/>
        <v>2.8075351681539584</v>
      </c>
      <c r="S2545">
        <f t="shared" si="439"/>
        <v>1.185561884173024</v>
      </c>
      <c r="T2545">
        <f t="shared" si="432"/>
        <v>240.29139414849709</v>
      </c>
      <c r="U2545">
        <f t="shared" si="433"/>
        <v>0.20000480001920007</v>
      </c>
      <c r="V2545">
        <f t="shared" si="434"/>
        <v>295.33840417732256</v>
      </c>
      <c r="W2545">
        <f t="shared" si="435"/>
        <v>2972.4746047507383</v>
      </c>
      <c r="X2545">
        <f t="shared" si="430"/>
        <v>5.0452389218331994</v>
      </c>
      <c r="Y2545">
        <f t="shared" si="436"/>
        <v>5.0073180892301652</v>
      </c>
      <c r="AA2545">
        <f t="shared" si="437"/>
        <v>0.62835879034004427</v>
      </c>
      <c r="AB2545" s="3">
        <f t="shared" si="438"/>
        <v>5.0452438769950527</v>
      </c>
    </row>
    <row r="2546" spans="1:28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5" cm="1">
        <f t="array" ref="F2546">[2]!PropsSI("T","P",(B2546+1)*100*1000,"Q",1,"WATER")-273.15</f>
        <v>145.5470922928194</v>
      </c>
      <c r="G2546" s="9"/>
      <c r="H2546" s="4">
        <v>0</v>
      </c>
      <c r="I2546" s="6">
        <v>3.0936376857051142</v>
      </c>
      <c r="J2546" s="5">
        <v>344.3092084376915</v>
      </c>
      <c r="K2546" s="5" cm="1">
        <f t="array" ref="K2546">[2]!PropsSI("H","P",(I2546+1)*100*1000,"T",J2546+273.15,"WATER")/1000</f>
        <v>3158.0867978726692</v>
      </c>
      <c r="L2546" s="5" cm="1">
        <f t="array" ref="L2546">[2]!PropsSI("S","P",(I2546+1)*100*1000,"T",J2546+273.15,"WATER")/1000</f>
        <v>7.71003887257526</v>
      </c>
      <c r="M2546" s="5" cm="1">
        <f t="array" ref="M2546">[2]!PropsSI("H","P",(I2546+1)*100*1000,"S",E2546*1000,"WATER")/1000</f>
        <v>3103.2402633199886</v>
      </c>
      <c r="N2546" s="5" cm="1">
        <f t="array" ref="N2546">[2]!PropsSI("T","P",(I2546+1)*100*1000,"Q",1,"WATER")-273.15</f>
        <v>144.44433770140273</v>
      </c>
      <c r="O2546" s="5">
        <f t="shared" si="431"/>
        <v>1.8486947520080958E-2</v>
      </c>
      <c r="Q2546">
        <f t="shared" si="429"/>
        <v>-0.1046286138955751</v>
      </c>
      <c r="S2546">
        <f t="shared" si="439"/>
        <v>1.1555932819701822</v>
      </c>
      <c r="T2546">
        <f t="shared" si="432"/>
        <v>4.6646519216925117</v>
      </c>
      <c r="U2546">
        <f t="shared" si="433"/>
        <v>0.20000480001920007</v>
      </c>
      <c r="V2546">
        <f t="shared" si="434"/>
        <v>8.4720158968531152</v>
      </c>
      <c r="W2546">
        <f t="shared" si="435"/>
        <v>85.26778687854133</v>
      </c>
      <c r="X2546">
        <f t="shared" si="430"/>
        <v>-6.6250414095187324E-2</v>
      </c>
      <c r="Y2546">
        <f t="shared" si="436"/>
        <v>1.4728862199184841E-3</v>
      </c>
      <c r="AA2546">
        <f t="shared" si="437"/>
        <v>2.0297071143195202E-2</v>
      </c>
      <c r="AB2546" s="3">
        <f t="shared" si="438"/>
        <v>3.7523088903559931E-4</v>
      </c>
    </row>
    <row r="2547" spans="1:28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5" cm="1">
        <f t="array" ref="F2547">[2]!PropsSI("T","P",(B2547+1)*100*1000,"Q",1,"WATER")-273.15</f>
        <v>145.92335005425986</v>
      </c>
      <c r="G2547" s="9"/>
      <c r="H2547" s="4">
        <v>0</v>
      </c>
      <c r="I2547" s="6">
        <v>3.1054229788284577</v>
      </c>
      <c r="J2547" s="5">
        <v>283.35097741345965</v>
      </c>
      <c r="K2547" s="5" cm="1">
        <f t="array" ref="K2547">[2]!PropsSI("H","P",(I2547+1)*100*1000,"T",J2547+273.15,"WATER")/1000</f>
        <v>3032.6238260223176</v>
      </c>
      <c r="L2547" s="5" cm="1">
        <f t="array" ref="L2547">[2]!PropsSI("S","P",(I2547+1)*100*1000,"T",J2547+273.15,"WATER")/1000</f>
        <v>7.4948003292093803</v>
      </c>
      <c r="M2547" s="5" cm="1">
        <f t="array" ref="M2547">[2]!PropsSI("H","P",(I2547+1)*100*1000,"S",E2547*1000,"WATER")/1000</f>
        <v>2993.6110417139143</v>
      </c>
      <c r="N2547" s="5" cm="1">
        <f t="array" ref="N2547">[2]!PropsSI("T","P",(I2547+1)*100*1000,"Q",1,"WATER")-273.15</f>
        <v>144.54846181701265</v>
      </c>
      <c r="O2547" s="5">
        <f t="shared" si="431"/>
        <v>3.3468340298237899E-2</v>
      </c>
      <c r="Q2547">
        <f t="shared" si="429"/>
        <v>-0.10693794797993413</v>
      </c>
      <c r="S2547">
        <f t="shared" si="439"/>
        <v>1.155739689871639</v>
      </c>
      <c r="T2547">
        <f t="shared" si="432"/>
        <v>5.8157772435556794</v>
      </c>
      <c r="U2547">
        <f t="shared" si="433"/>
        <v>0.20000480001920007</v>
      </c>
      <c r="V2547">
        <f t="shared" si="434"/>
        <v>9.5555634879908435</v>
      </c>
      <c r="W2547">
        <f t="shared" si="435"/>
        <v>96.173302897250309</v>
      </c>
      <c r="X2547">
        <f t="shared" si="430"/>
        <v>-6.1783006856108089E-2</v>
      </c>
      <c r="Y2547">
        <f t="shared" si="436"/>
        <v>2.0389687078961956E-3</v>
      </c>
      <c r="AA2547">
        <f t="shared" si="437"/>
        <v>1.2012128361125727E-2</v>
      </c>
      <c r="AB2547" s="3">
        <f t="shared" si="438"/>
        <v>4.0202599969627051E-4</v>
      </c>
    </row>
    <row r="2548" spans="1:28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5" cm="1">
        <f t="array" ref="F2548">[2]!PropsSI("T","P",(B2548+1)*100*1000,"Q",1,"WATER")-273.15</f>
        <v>238.94139688726386</v>
      </c>
      <c r="G2548" s="9"/>
      <c r="H2548" s="4">
        <v>0</v>
      </c>
      <c r="I2548" s="6">
        <v>3.9028931838025853</v>
      </c>
      <c r="J2548" s="5">
        <v>540.44638463805745</v>
      </c>
      <c r="K2548" s="5" cm="1">
        <f t="array" ref="K2548">[2]!PropsSI("H","P",(I2548+1)*100*1000,"T",J2548+273.15,"WATER")/1000</f>
        <v>3571.9760759078972</v>
      </c>
      <c r="L2548" s="5" cm="1">
        <f t="array" ref="L2548">[2]!PropsSI("S","P",(I2548+1)*100*1000,"T",J2548+273.15,"WATER")/1000</f>
        <v>8.2085791669191881</v>
      </c>
      <c r="M2548" s="5" cm="1">
        <f t="array" ref="M2548">[2]!PropsSI("H","P",(I2548+1)*100*1000,"S",E2548*1000,"WATER")/1000</f>
        <v>2671.7162843495498</v>
      </c>
      <c r="N2548" s="5" cm="1">
        <f t="array" ref="N2548">[2]!PropsSI("T","P",(I2548+1)*100*1000,"Q",1,"WATER")-273.15</f>
        <v>151.09371021608843</v>
      </c>
      <c r="O2548" s="5">
        <f t="shared" si="431"/>
        <v>2.8828849010495272</v>
      </c>
      <c r="Q2548">
        <f t="shared" si="429"/>
        <v>-3.4536973719745379</v>
      </c>
      <c r="S2548">
        <f t="shared" si="439"/>
        <v>1.2022620554290924</v>
      </c>
      <c r="T2548">
        <f t="shared" si="432"/>
        <v>371.59571461907217</v>
      </c>
      <c r="U2548">
        <f t="shared" si="433"/>
        <v>0.20000480001920007</v>
      </c>
      <c r="V2548">
        <f t="shared" si="434"/>
        <v>402.67021404656901</v>
      </c>
      <c r="W2548">
        <f t="shared" si="435"/>
        <v>4052.7305911232938</v>
      </c>
      <c r="X2548">
        <f t="shared" si="430"/>
        <v>-1.2184898929071</v>
      </c>
      <c r="Y2548">
        <f t="shared" si="436"/>
        <v>4.996152474479012</v>
      </c>
      <c r="AA2548">
        <f t="shared" si="437"/>
        <v>7.1167786994424461E-6</v>
      </c>
      <c r="AB2548" s="3">
        <f t="shared" si="438"/>
        <v>2.0516853856733519E-5</v>
      </c>
    </row>
    <row r="2549" spans="1:28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5" cm="1">
        <f t="array" ref="F2549">[2]!PropsSI("T","P",(B2549+1)*100*1000,"Q",1,"WATER")-273.15</f>
        <v>252.7887351455729</v>
      </c>
      <c r="G2549" s="9"/>
      <c r="H2549" s="4">
        <v>71.616056758106708</v>
      </c>
      <c r="I2549" s="6">
        <v>10.269592332106372</v>
      </c>
      <c r="J2549" s="5">
        <v>270.52109078612955</v>
      </c>
      <c r="K2549" s="5" cm="1">
        <f t="array" ref="K2549">[2]!PropsSI("H","P",(I2549+1)*100*1000,"T",J2549+273.15,"WATER")/1000</f>
        <v>2983.9963129627017</v>
      </c>
      <c r="L2549" s="5" cm="1">
        <f t="array" ref="L2549">[2]!PropsSI("S","P",(I2549+1)*100*1000,"T",J2549+273.15,"WATER")/1000</f>
        <v>6.9499079526799896</v>
      </c>
      <c r="M2549" s="5" cm="1">
        <f t="array" ref="M2549">[2]!PropsSI("H","P",(I2549+1)*100*1000,"S",E2549*1000,"WATER")/1000</f>
        <v>2839.4469959099615</v>
      </c>
      <c r="N2549" s="5" cm="1">
        <f t="array" ref="N2549">[2]!PropsSI("T","P",(I2549+1)*100*1000,"Q",1,"WATER")-273.15</f>
        <v>185.13841047710218</v>
      </c>
      <c r="O2549" s="5">
        <f t="shared" si="431"/>
        <v>13.491459878462017</v>
      </c>
      <c r="Q2549">
        <f t="shared" si="429"/>
        <v>7.3535340124564428</v>
      </c>
      <c r="S2549">
        <f t="shared" si="439"/>
        <v>1.1913958746716373</v>
      </c>
      <c r="T2549">
        <f t="shared" si="432"/>
        <v>286.16087334763114</v>
      </c>
      <c r="U2549">
        <f t="shared" si="433"/>
        <v>0.20000480001920007</v>
      </c>
      <c r="V2549">
        <f t="shared" si="434"/>
        <v>315.24924646864974</v>
      </c>
      <c r="W2549">
        <f t="shared" si="435"/>
        <v>3172.8700569948451</v>
      </c>
      <c r="X2549">
        <f t="shared" si="430"/>
        <v>10.213402141252184</v>
      </c>
      <c r="Y2549">
        <f t="shared" si="436"/>
        <v>8.1788457141016515</v>
      </c>
      <c r="AA2549">
        <f t="shared" si="437"/>
        <v>0.75702738480663812</v>
      </c>
      <c r="AB2549" s="3">
        <f t="shared" si="438"/>
        <v>10.213404589015784</v>
      </c>
    </row>
    <row r="2550" spans="1:28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5" cm="1">
        <f t="array" ref="F2550">[2]!PropsSI("T","P",(B2550+1)*100*1000,"Q",1,"WATER")-273.15</f>
        <v>252.67186671959337</v>
      </c>
      <c r="G2550" s="9"/>
      <c r="H2550" s="4">
        <v>68.611621027347354</v>
      </c>
      <c r="I2550" s="6">
        <v>10.299452260335286</v>
      </c>
      <c r="J2550" s="5">
        <v>269.5938352624064</v>
      </c>
      <c r="K2550" s="5" cm="1">
        <f t="array" ref="K2550">[2]!PropsSI("H","P",(I2550+1)*100*1000,"T",J2550+273.15,"WATER")/1000</f>
        <v>2981.8566477218451</v>
      </c>
      <c r="L2550" s="5" cm="1">
        <f t="array" ref="L2550">[2]!PropsSI("S","P",(I2550+1)*100*1000,"T",J2550+273.15,"WATER")/1000</f>
        <v>6.9447904026698177</v>
      </c>
      <c r="M2550" s="5" cm="1">
        <f t="array" ref="M2550">[2]!PropsSI("H","P",(I2550+1)*100*1000,"S",E2550*1000,"WATER")/1000</f>
        <v>2841.4046537972727</v>
      </c>
      <c r="N2550" s="5" cm="1">
        <f t="array" ref="N2550">[2]!PropsSI("T","P",(I2550+1)*100*1000,"Q",1,"WATER")-273.15</f>
        <v>185.25639810201289</v>
      </c>
      <c r="O2550" s="5">
        <f t="shared" si="431"/>
        <v>13.951257769926489</v>
      </c>
      <c r="Q2550">
        <f t="shared" si="429"/>
        <v>7.7722908946677878</v>
      </c>
      <c r="S2550">
        <f t="shared" si="439"/>
        <v>1.1912695221162584</v>
      </c>
      <c r="T2550">
        <f t="shared" si="432"/>
        <v>285.16743225236542</v>
      </c>
      <c r="U2550">
        <f t="shared" si="433"/>
        <v>0.20000480001920007</v>
      </c>
      <c r="V2550">
        <f t="shared" si="434"/>
        <v>314.68967595762979</v>
      </c>
      <c r="W2550">
        <f t="shared" si="435"/>
        <v>3167.2381814580103</v>
      </c>
      <c r="X2550">
        <f t="shared" si="430"/>
        <v>10.677044333835646</v>
      </c>
      <c r="Y2550">
        <f t="shared" si="436"/>
        <v>8.4375925423574998</v>
      </c>
      <c r="AA2550">
        <f t="shared" si="437"/>
        <v>0.76531068749390319</v>
      </c>
      <c r="AB2550" s="3">
        <f t="shared" si="438"/>
        <v>10.6770466753071</v>
      </c>
    </row>
    <row r="2551" spans="1:28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5" cm="1">
        <f t="array" ref="F2551">[2]!PropsSI("T","P",(B2551+1)*100*1000,"Q",1,"WATER")-273.15</f>
        <v>252.17506412987711</v>
      </c>
      <c r="G2551" s="9"/>
      <c r="H2551" s="4">
        <v>72.741498850288124</v>
      </c>
      <c r="I2551" s="6">
        <v>10.298287634390373</v>
      </c>
      <c r="J2551" s="5">
        <v>268.84123773413876</v>
      </c>
      <c r="K2551" s="5" cm="1">
        <f t="array" ref="K2551">[2]!PropsSI("H","P",(I2551+1)*100*1000,"T",J2551+273.15,"WATER")/1000</f>
        <v>2980.201062476875</v>
      </c>
      <c r="L2551" s="5" cm="1">
        <f t="array" ref="L2551">[2]!PropsSI("S","P",(I2551+1)*100*1000,"T",J2551+273.15,"WATER")/1000</f>
        <v>6.9417837841269368</v>
      </c>
      <c r="M2551" s="5" cm="1">
        <f t="array" ref="M2551">[2]!PropsSI("H","P",(I2551+1)*100*1000,"S",E2551*1000,"WATER")/1000</f>
        <v>2840.9941004375219</v>
      </c>
      <c r="N2551" s="5" cm="1">
        <f t="array" ref="N2551">[2]!PropsSI("T","P",(I2551+1)*100*1000,"Q",1,"WATER")-273.15</f>
        <v>185.25180082562639</v>
      </c>
      <c r="O2551" s="5">
        <f t="shared" si="431"/>
        <v>13.86497951873598</v>
      </c>
      <c r="Q2551">
        <f t="shared" si="429"/>
        <v>7.7313575212018053</v>
      </c>
      <c r="S2551">
        <f t="shared" si="439"/>
        <v>1.1910047156576868</v>
      </c>
      <c r="T2551">
        <f t="shared" si="432"/>
        <v>283.08540377698057</v>
      </c>
      <c r="U2551">
        <f t="shared" si="433"/>
        <v>0.20000480001920007</v>
      </c>
      <c r="V2551">
        <f t="shared" si="434"/>
        <v>312.33028836902611</v>
      </c>
      <c r="W2551">
        <f t="shared" si="435"/>
        <v>3143.4917956487407</v>
      </c>
      <c r="X2551">
        <f t="shared" si="430"/>
        <v>10.618146984277274</v>
      </c>
      <c r="Y2551">
        <f t="shared" si="436"/>
        <v>8.3335534041235544</v>
      </c>
      <c r="AA2551">
        <f t="shared" si="437"/>
        <v>0.76582510088731448</v>
      </c>
      <c r="AB2551" s="3">
        <f t="shared" si="438"/>
        <v>10.618149338736531</v>
      </c>
    </row>
    <row r="2552" spans="1:28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5" cm="1">
        <f t="array" ref="F2552">[2]!PropsSI("T","P",(B2552+1)*100*1000,"Q",1,"WATER")-273.15</f>
        <v>252.94313648091361</v>
      </c>
      <c r="G2552" s="9"/>
      <c r="H2552" s="4">
        <v>68.133906100650563</v>
      </c>
      <c r="I2552" s="6">
        <v>10.296056909285424</v>
      </c>
      <c r="J2552" s="5">
        <v>270.38241271816344</v>
      </c>
      <c r="K2552" s="5" cm="1">
        <f t="array" ref="K2552">[2]!PropsSI("H","P",(I2552+1)*100*1000,"T",J2552+273.15,"WATER")/1000</f>
        <v>2983.6052589466676</v>
      </c>
      <c r="L2552" s="5" cm="1">
        <f t="array" ref="L2552">[2]!PropsSI("S","P",(I2552+1)*100*1000,"T",J2552+273.15,"WATER")/1000</f>
        <v>6.9481437154201142</v>
      </c>
      <c r="M2552" s="5" cm="1">
        <f t="array" ref="M2552">[2]!PropsSI("H","P",(I2552+1)*100*1000,"S",E2552*1000,"WATER")/1000</f>
        <v>2840.8690604235412</v>
      </c>
      <c r="N2552" s="5" cm="1">
        <f t="array" ref="N2552">[2]!PropsSI("T","P",(I2552+1)*100*1000,"Q",1,"WATER")-273.15</f>
        <v>185.24299416101314</v>
      </c>
      <c r="O2552" s="5">
        <f t="shared" si="431"/>
        <v>13.77397858375179</v>
      </c>
      <c r="Q2552">
        <f t="shared" si="429"/>
        <v>7.5970777892244339</v>
      </c>
      <c r="S2552">
        <f t="shared" si="439"/>
        <v>1.1914226765681064</v>
      </c>
      <c r="T2552">
        <f t="shared" si="432"/>
        <v>286.37160201317897</v>
      </c>
      <c r="U2552">
        <f t="shared" si="433"/>
        <v>0.20000480001920007</v>
      </c>
      <c r="V2552">
        <f t="shared" si="434"/>
        <v>315.8061959160168</v>
      </c>
      <c r="W2552">
        <f t="shared" si="435"/>
        <v>3178.4755524705861</v>
      </c>
      <c r="X2552">
        <f t="shared" si="430"/>
        <v>10.488019440768632</v>
      </c>
      <c r="Y2552">
        <f t="shared" si="436"/>
        <v>8.3575436326330941</v>
      </c>
      <c r="AA2552">
        <f t="shared" si="437"/>
        <v>0.76143735527600198</v>
      </c>
      <c r="AB2552" s="3">
        <f t="shared" si="438"/>
        <v>10.488021824440255</v>
      </c>
    </row>
    <row r="2553" spans="1:28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5" cm="1">
        <f t="array" ref="F2553">[2]!PropsSI("T","P",(B2553+1)*100*1000,"Q",1,"WATER")-273.15</f>
        <v>252.91956941364958</v>
      </c>
      <c r="G2553" s="9"/>
      <c r="H2553" s="4">
        <v>71.07098519799672</v>
      </c>
      <c r="I2553" s="6">
        <v>10.302640822215746</v>
      </c>
      <c r="J2553" s="5">
        <v>269.34157810458373</v>
      </c>
      <c r="K2553" s="5" cm="1">
        <f t="array" ref="K2553">[2]!PropsSI("H","P",(I2553+1)*100*1000,"T",J2553+273.15,"WATER")/1000</f>
        <v>2981.2901603521177</v>
      </c>
      <c r="L2553" s="5" cm="1">
        <f t="array" ref="L2553">[2]!PropsSI("S","P",(I2553+1)*100*1000,"T",J2553+273.15,"WATER")/1000</f>
        <v>6.9436207688731768</v>
      </c>
      <c r="M2553" s="5" cm="1">
        <f t="array" ref="M2553">[2]!PropsSI("H","P",(I2553+1)*100*1000,"S",E2553*1000,"WATER")/1000</f>
        <v>2839.70823635854</v>
      </c>
      <c r="N2553" s="5" cm="1">
        <f t="array" ref="N2553">[2]!PropsSI("T","P",(I2553+1)*100*1000,"Q",1,"WATER")-273.15</f>
        <v>185.26898281486518</v>
      </c>
      <c r="O2553" s="5">
        <f t="shared" si="431"/>
        <v>13.853051989748694</v>
      </c>
      <c r="Q2553">
        <f t="shared" si="429"/>
        <v>7.6776384411774945</v>
      </c>
      <c r="S2553">
        <f t="shared" si="439"/>
        <v>1.191396015590146</v>
      </c>
      <c r="T2553">
        <f t="shared" si="432"/>
        <v>286.16198131285802</v>
      </c>
      <c r="U2553">
        <f t="shared" si="433"/>
        <v>0.20000480001920007</v>
      </c>
      <c r="V2553">
        <f t="shared" si="434"/>
        <v>315.12680092115977</v>
      </c>
      <c r="W2553">
        <f t="shared" si="435"/>
        <v>3171.63768668597</v>
      </c>
      <c r="X2553">
        <f t="shared" si="430"/>
        <v>10.57332537805317</v>
      </c>
      <c r="Y2553">
        <f t="shared" si="436"/>
        <v>8.3850028363924309</v>
      </c>
      <c r="AA2553">
        <f t="shared" si="437"/>
        <v>0.76324897577209394</v>
      </c>
      <c r="AB2553" s="3">
        <f t="shared" si="438"/>
        <v>10.573327742493259</v>
      </c>
    </row>
    <row r="2554" spans="1:28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5" cm="1">
        <f t="array" ref="F2554">[2]!PropsSI("T","P",(B2554+1)*100*1000,"Q",1,"WATER")-273.15</f>
        <v>252.32479343355567</v>
      </c>
      <c r="G2554" s="9"/>
      <c r="H2554" s="4">
        <v>73.915422609136783</v>
      </c>
      <c r="I2554" s="6">
        <v>10.295506120360454</v>
      </c>
      <c r="J2554" s="5">
        <v>268.19134806129409</v>
      </c>
      <c r="K2554" s="5" cm="1">
        <f t="array" ref="K2554">[2]!PropsSI("H","P",(I2554+1)*100*1000,"T",J2554+273.15,"WATER")/1000</f>
        <v>2978.7764421395382</v>
      </c>
      <c r="L2554" s="5" cm="1">
        <f t="array" ref="L2554">[2]!PropsSI("S","P",(I2554+1)*100*1000,"T",J2554+273.15,"WATER")/1000</f>
        <v>6.9392633302813129</v>
      </c>
      <c r="M2554" s="5" cm="1">
        <f t="array" ref="M2554">[2]!PropsSI("H","P",(I2554+1)*100*1000,"S",E2554*1000,"WATER")/1000</f>
        <v>2840.7375347866105</v>
      </c>
      <c r="N2554" s="5" cm="1">
        <f t="array" ref="N2554">[2]!PropsSI("T","P",(I2554+1)*100*1000,"Q",1,"WATER")-273.15</f>
        <v>185.24081949488721</v>
      </c>
      <c r="O2554" s="5">
        <f t="shared" si="431"/>
        <v>14.091807196875575</v>
      </c>
      <c r="Q2554">
        <f t="shared" si="429"/>
        <v>7.9235164376267129</v>
      </c>
      <c r="S2554">
        <f t="shared" si="439"/>
        <v>1.1910911779790037</v>
      </c>
      <c r="T2554">
        <f t="shared" si="432"/>
        <v>283.76520976056764</v>
      </c>
      <c r="U2554">
        <f t="shared" si="433"/>
        <v>0.20000480001920007</v>
      </c>
      <c r="V2554">
        <f t="shared" si="434"/>
        <v>312.98334538441742</v>
      </c>
      <c r="W2554">
        <f t="shared" si="435"/>
        <v>3150.0645791616471</v>
      </c>
      <c r="X2554">
        <f t="shared" si="430"/>
        <v>10.835646508782215</v>
      </c>
      <c r="Y2554">
        <f t="shared" si="436"/>
        <v>8.4805015513281514</v>
      </c>
      <c r="AA2554">
        <f t="shared" si="437"/>
        <v>0.76893251976821408</v>
      </c>
      <c r="AB2554" s="3">
        <f t="shared" si="438"/>
        <v>10.83564881598139</v>
      </c>
    </row>
    <row r="2555" spans="1:28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5" cm="1">
        <f t="array" ref="F2555">[2]!PropsSI("T","P",(B2555+1)*100*1000,"Q",1,"WATER")-273.15</f>
        <v>252.56649261132361</v>
      </c>
      <c r="G2555" s="9"/>
      <c r="H2555" s="4">
        <v>75.609968092458288</v>
      </c>
      <c r="I2555" s="6">
        <v>10.290321763561618</v>
      </c>
      <c r="J2555" s="5">
        <v>269.15019634928888</v>
      </c>
      <c r="K2555" s="5" cm="1">
        <f t="array" ref="K2555">[2]!PropsSI("H","P",(I2555+1)*100*1000,"T",J2555+273.15,"WATER")/1000</f>
        <v>2980.9084265601232</v>
      </c>
      <c r="L2555" s="5" cm="1">
        <f t="array" ref="L2555">[2]!PropsSI("S","P",(I2555+1)*100*1000,"T",J2555+273.15,"WATER")/1000</f>
        <v>6.9434025777795743</v>
      </c>
      <c r="M2555" s="5" cm="1">
        <f t="array" ref="M2555">[2]!PropsSI("H","P",(I2555+1)*100*1000,"S",E2555*1000,"WATER")/1000</f>
        <v>2841.4845988717407</v>
      </c>
      <c r="N2555" s="5" cm="1">
        <f t="array" ref="N2555">[2]!PropsSI("T","P",(I2555+1)*100*1000,"Q",1,"WATER")-273.15</f>
        <v>185.22034614670849</v>
      </c>
      <c r="O2555" s="5">
        <f t="shared" si="431"/>
        <v>14.063294418836271</v>
      </c>
      <c r="Q2555">
        <f t="shared" si="429"/>
        <v>7.8756589158487476</v>
      </c>
      <c r="S2555">
        <f t="shared" si="439"/>
        <v>1.1912322267979629</v>
      </c>
      <c r="T2555">
        <f t="shared" si="432"/>
        <v>284.87419954532197</v>
      </c>
      <c r="U2555">
        <f t="shared" si="433"/>
        <v>0.20000480001920007</v>
      </c>
      <c r="V2555">
        <f t="shared" si="434"/>
        <v>314.46467007709572</v>
      </c>
      <c r="W2555">
        <f t="shared" si="435"/>
        <v>3164.9735783574733</v>
      </c>
      <c r="X2555">
        <f t="shared" si="430"/>
        <v>10.7909820804788</v>
      </c>
      <c r="Y2555">
        <f t="shared" si="436"/>
        <v>8.4991091542285844</v>
      </c>
      <c r="AA2555">
        <f t="shared" si="437"/>
        <v>0.76731554327513918</v>
      </c>
      <c r="AB2555" s="3">
        <f t="shared" si="438"/>
        <v>10.790984397227586</v>
      </c>
    </row>
    <row r="2556" spans="1:28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5" cm="1">
        <f t="array" ref="F2556">[2]!PropsSI("T","P",(B2556+1)*100*1000,"Q",1,"WATER")-273.15</f>
        <v>251.68956968299938</v>
      </c>
      <c r="G2556" s="9"/>
      <c r="H2556" s="4">
        <v>79.594237552694722</v>
      </c>
      <c r="I2556" s="6">
        <v>10.302415457755279</v>
      </c>
      <c r="J2556" s="5">
        <v>269.71278336404907</v>
      </c>
      <c r="K2556" s="5" cm="1">
        <f t="array" ref="K2556">[2]!PropsSI("H","P",(I2556+1)*100*1000,"T",J2556+273.15,"WATER")/1000</f>
        <v>2982.1091776856074</v>
      </c>
      <c r="L2556" s="5" cm="1">
        <f t="array" ref="L2556">[2]!PropsSI("S","P",(I2556+1)*100*1000,"T",J2556+273.15,"WATER")/1000</f>
        <v>6.9451388647496204</v>
      </c>
      <c r="M2556" s="5" cm="1">
        <f t="array" ref="M2556">[2]!PropsSI("H","P",(I2556+1)*100*1000,"S",E2556*1000,"WATER")/1000</f>
        <v>2846.4812558479844</v>
      </c>
      <c r="N2556" s="5" cm="1">
        <f t="array" ref="N2556">[2]!PropsSI("T","P",(I2556+1)*100*1000,"Q",1,"WATER")-273.15</f>
        <v>185.26809343113894</v>
      </c>
      <c r="O2556" s="5">
        <f t="shared" si="431"/>
        <v>14.303236853079635</v>
      </c>
      <c r="Q2556">
        <f t="shared" si="429"/>
        <v>8.1290377534095821</v>
      </c>
      <c r="S2556">
        <f t="shared" si="439"/>
        <v>1.1907347542235009</v>
      </c>
      <c r="T2556">
        <f t="shared" si="432"/>
        <v>280.96284454536971</v>
      </c>
      <c r="U2556">
        <f t="shared" si="433"/>
        <v>0.20000480001920007</v>
      </c>
      <c r="V2556">
        <f t="shared" si="434"/>
        <v>311.9546791745197</v>
      </c>
      <c r="W2556">
        <f t="shared" si="435"/>
        <v>3139.7114244671084</v>
      </c>
      <c r="X2556">
        <f t="shared" si="430"/>
        <v>11.061422628173743</v>
      </c>
      <c r="Y2556">
        <f t="shared" si="436"/>
        <v>8.5988810537456217</v>
      </c>
      <c r="AA2556">
        <f t="shared" si="437"/>
        <v>0.77335116532722159</v>
      </c>
      <c r="AB2556" s="3">
        <f t="shared" si="438"/>
        <v>11.061424888280397</v>
      </c>
    </row>
    <row r="2557" spans="1:28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5" cm="1">
        <f t="array" ref="F2557">[2]!PropsSI("T","P",(B2557+1)*100*1000,"Q",1,"WATER")-273.15</f>
        <v>252.29414794795139</v>
      </c>
      <c r="G2557" s="9"/>
      <c r="H2557" s="4">
        <v>66.933194894679218</v>
      </c>
      <c r="I2557" s="6">
        <v>10.29913102799064</v>
      </c>
      <c r="J2557" s="5">
        <v>268.39970897289641</v>
      </c>
      <c r="K2557" s="5" cm="1">
        <f t="array" ref="K2557">[2]!PropsSI("H","P",(I2557+1)*100*1000,"T",J2557+273.15,"WATER")/1000</f>
        <v>2979.2242888156256</v>
      </c>
      <c r="L2557" s="5" cm="1">
        <f t="array" ref="L2557">[2]!PropsSI("S","P",(I2557+1)*100*1000,"T",J2557+273.15,"WATER")/1000</f>
        <v>6.9399476222888996</v>
      </c>
      <c r="M2557" s="5" cm="1">
        <f t="array" ref="M2557">[2]!PropsSI("H","P",(I2557+1)*100*1000,"S",E2557*1000,"WATER")/1000</f>
        <v>2842.6385420621091</v>
      </c>
      <c r="N2557" s="5" cm="1">
        <f t="array" ref="N2557">[2]!PropsSI("T","P",(I2557+1)*100*1000,"Q",1,"WATER")-273.15</f>
        <v>185.25513009781304</v>
      </c>
      <c r="O2557" s="5">
        <f t="shared" si="431"/>
        <v>14.337566111753288</v>
      </c>
      <c r="Q2557">
        <f t="shared" si="429"/>
        <v>8.1362420841244969</v>
      </c>
      <c r="S2557">
        <f t="shared" si="439"/>
        <v>1.1910669916033745</v>
      </c>
      <c r="T2557">
        <f t="shared" si="432"/>
        <v>283.57504550608525</v>
      </c>
      <c r="U2557">
        <f t="shared" si="433"/>
        <v>0.20000480001920007</v>
      </c>
      <c r="V2557">
        <f t="shared" si="434"/>
        <v>313.4270172069011</v>
      </c>
      <c r="W2557">
        <f t="shared" si="435"/>
        <v>3154.5299761656361</v>
      </c>
      <c r="X2557">
        <f t="shared" si="430"/>
        <v>11.075816446589027</v>
      </c>
      <c r="Y2557">
        <f t="shared" si="436"/>
        <v>8.6410974324587464</v>
      </c>
      <c r="AA2557">
        <f t="shared" si="437"/>
        <v>0.77250340939520101</v>
      </c>
      <c r="AB2557" s="3">
        <f t="shared" si="438"/>
        <v>11.075818703758511</v>
      </c>
    </row>
    <row r="2558" spans="1:28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5" cm="1">
        <f t="array" ref="F2558">[2]!PropsSI("T","P",(B2558+1)*100*1000,"Q",1,"WATER")-273.15</f>
        <v>254.2283209048868</v>
      </c>
      <c r="G2558" s="9"/>
      <c r="H2558" s="4">
        <v>64.432283219484404</v>
      </c>
      <c r="I2558" s="6">
        <v>10.304575051110561</v>
      </c>
      <c r="J2558" s="5">
        <v>266.66044619321099</v>
      </c>
      <c r="K2558" s="5" cm="1">
        <f t="array" ref="K2558">[2]!PropsSI("H","P",(I2558+1)*100*1000,"T",J2558+273.15,"WATER")/1000</f>
        <v>2975.365761645578</v>
      </c>
      <c r="L2558" s="5" cm="1">
        <f t="array" ref="L2558">[2]!PropsSI("S","P",(I2558+1)*100*1000,"T",J2558+273.15,"WATER")/1000</f>
        <v>6.9325967945612685</v>
      </c>
      <c r="M2558" s="5" cm="1">
        <f t="array" ref="M2558">[2]!PropsSI("H","P",(I2558+1)*100*1000,"S",E2558*1000,"WATER")/1000</f>
        <v>2833.9653892456945</v>
      </c>
      <c r="N2558" s="5" cm="1">
        <f t="array" ref="N2558">[2]!PropsSI("T","P",(I2558+1)*100*1000,"Q",1,"WATER")-273.15</f>
        <v>185.27661552965787</v>
      </c>
      <c r="O2558" s="5">
        <f t="shared" si="431"/>
        <v>14.287861432768169</v>
      </c>
      <c r="Q2558">
        <f t="shared" si="429"/>
        <v>8.0061714411780276</v>
      </c>
      <c r="S2558">
        <f t="shared" si="439"/>
        <v>1.1920960174918731</v>
      </c>
      <c r="T2558">
        <f t="shared" si="432"/>
        <v>291.66571373721837</v>
      </c>
      <c r="U2558">
        <f t="shared" si="433"/>
        <v>0.20000480001920007</v>
      </c>
      <c r="V2558">
        <f t="shared" si="434"/>
        <v>318.8904090354352</v>
      </c>
      <c r="W2558">
        <f t="shared" si="435"/>
        <v>3209.5170460367458</v>
      </c>
      <c r="X2558">
        <f t="shared" si="430"/>
        <v>10.957140770018839</v>
      </c>
      <c r="Y2558">
        <f t="shared" si="436"/>
        <v>8.7082199797591873</v>
      </c>
      <c r="AA2558">
        <f t="shared" si="437"/>
        <v>0.76688475061117811</v>
      </c>
      <c r="AB2558" s="3">
        <f t="shared" si="438"/>
        <v>10.957143051635487</v>
      </c>
    </row>
    <row r="2559" spans="1:28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5" cm="1">
        <f t="array" ref="F2559">[2]!PropsSI("T","P",(B2559+1)*100*1000,"Q",1,"WATER")-273.15</f>
        <v>252.87846731715388</v>
      </c>
      <c r="G2559" s="9"/>
      <c r="H2559" s="4">
        <v>64.475203913342355</v>
      </c>
      <c r="I2559" s="6">
        <v>10.303025579473024</v>
      </c>
      <c r="J2559" s="5">
        <v>267.56988695055543</v>
      </c>
      <c r="K2559" s="5" cm="1">
        <f t="array" ref="K2559">[2]!PropsSI("H","P",(I2559+1)*100*1000,"T",J2559+273.15,"WATER")/1000</f>
        <v>2977.3798359999741</v>
      </c>
      <c r="L2559" s="5" cm="1">
        <f t="array" ref="L2559">[2]!PropsSI("S","P",(I2559+1)*100*1000,"T",J2559+273.15,"WATER")/1000</f>
        <v>6.9363857325435276</v>
      </c>
      <c r="M2559" s="5" cm="1">
        <f t="array" ref="M2559">[2]!PropsSI("H","P",(I2559+1)*100*1000,"S",E2559*1000,"WATER")/1000</f>
        <v>2839.9442291401078</v>
      </c>
      <c r="N2559" s="5" cm="1">
        <f t="array" ref="N2559">[2]!PropsSI("T","P",(I2559+1)*100*1000,"Q",1,"WATER")-273.15</f>
        <v>185.27050119797309</v>
      </c>
      <c r="O2559" s="5">
        <f t="shared" si="431"/>
        <v>14.398460968412788</v>
      </c>
      <c r="Q2559">
        <f t="shared" si="429"/>
        <v>8.165554073494576</v>
      </c>
      <c r="S2559">
        <f t="shared" si="439"/>
        <v>1.1913730857721192</v>
      </c>
      <c r="T2559">
        <f t="shared" si="432"/>
        <v>285.98169668413476</v>
      </c>
      <c r="U2559">
        <f t="shared" si="433"/>
        <v>0.20000480001920007</v>
      </c>
      <c r="V2559">
        <f t="shared" si="434"/>
        <v>315.01617470893603</v>
      </c>
      <c r="W2559">
        <f t="shared" si="435"/>
        <v>3170.5242737271269</v>
      </c>
      <c r="X2559">
        <f t="shared" si="430"/>
        <v>11.115922537368194</v>
      </c>
      <c r="Y2559">
        <f t="shared" si="436"/>
        <v>8.7046740726199712</v>
      </c>
      <c r="AA2559">
        <f t="shared" si="437"/>
        <v>0.77202173279351605</v>
      </c>
      <c r="AB2559" s="3">
        <f t="shared" si="438"/>
        <v>11.115924786393848</v>
      </c>
    </row>
    <row r="2560" spans="1:28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5" cm="1">
        <f t="array" ref="F2560">[2]!PropsSI("T","P",(B2560+1)*100*1000,"Q",1,"WATER")-273.15</f>
        <v>253.31587766120526</v>
      </c>
      <c r="G2560" s="9"/>
      <c r="H2560" s="4">
        <v>65.466255667820832</v>
      </c>
      <c r="I2560" s="6">
        <v>10.301363044456199</v>
      </c>
      <c r="J2560" s="5">
        <v>267.40547315904223</v>
      </c>
      <c r="K2560" s="5" cm="1">
        <f t="array" ref="K2560">[2]!PropsSI("H","P",(I2560+1)*100*1000,"T",J2560+273.15,"WATER")/1000</f>
        <v>2977.0222711441497</v>
      </c>
      <c r="L2560" s="5" cm="1">
        <f t="array" ref="L2560">[2]!PropsSI("S","P",(I2560+1)*100*1000,"T",J2560+273.15,"WATER")/1000</f>
        <v>6.9357898241488822</v>
      </c>
      <c r="M2560" s="5" cm="1">
        <f t="array" ref="M2560">[2]!PropsSI("H","P",(I2560+1)*100*1000,"S",E2560*1000,"WATER")/1000</f>
        <v>2838.0185075786117</v>
      </c>
      <c r="N2560" s="5" cm="1">
        <f t="array" ref="N2560">[2]!PropsSI("T","P",(I2560+1)*100*1000,"Q",1,"WATER")-273.15</f>
        <v>185.26393997761426</v>
      </c>
      <c r="O2560" s="5">
        <f t="shared" si="431"/>
        <v>14.329348234620383</v>
      </c>
      <c r="Q2560">
        <f t="shared" si="429"/>
        <v>8.0832562514858495</v>
      </c>
      <c r="S2560">
        <f t="shared" si="439"/>
        <v>1.1916119424737719</v>
      </c>
      <c r="T2560">
        <f t="shared" si="432"/>
        <v>287.85969640158999</v>
      </c>
      <c r="U2560">
        <f t="shared" si="433"/>
        <v>0.20000480001920007</v>
      </c>
      <c r="V2560">
        <f t="shared" si="434"/>
        <v>316.33826347848679</v>
      </c>
      <c r="W2560">
        <f t="shared" si="435"/>
        <v>3183.8306207417068</v>
      </c>
      <c r="X2560">
        <f t="shared" si="430"/>
        <v>11.030733365074992</v>
      </c>
      <c r="Y2560">
        <f t="shared" si="436"/>
        <v>8.6876213351317837</v>
      </c>
      <c r="AA2560">
        <f t="shared" si="437"/>
        <v>0.76980023451581991</v>
      </c>
      <c r="AB2560" s="3">
        <f t="shared" si="438"/>
        <v>11.030735631469621</v>
      </c>
    </row>
    <row r="2561" spans="1:28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5" cm="1">
        <f t="array" ref="F2561">[2]!PropsSI("T","P",(B2561+1)*100*1000,"Q",1,"WATER")-273.15</f>
        <v>253.79978553952719</v>
      </c>
      <c r="G2561" s="9"/>
      <c r="H2561" s="4">
        <v>64.536914121169445</v>
      </c>
      <c r="I2561" s="6">
        <v>10.302815267510454</v>
      </c>
      <c r="J2561" s="5">
        <v>268.69748608934196</v>
      </c>
      <c r="K2561" s="5" cm="1">
        <f t="array" ref="K2561">[2]!PropsSI("H","P",(I2561+1)*100*1000,"T",J2561+273.15,"WATER")/1000</f>
        <v>2979.8691486672319</v>
      </c>
      <c r="L2561" s="5" cm="1">
        <f t="array" ref="L2561">[2]!PropsSI("S","P",(I2561+1)*100*1000,"T",J2561+273.15,"WATER")/1000</f>
        <v>6.9409929234470429</v>
      </c>
      <c r="M2561" s="5" cm="1">
        <f t="array" ref="M2561">[2]!PropsSI("H","P",(I2561+1)*100*1000,"S",E2561*1000,"WATER")/1000</f>
        <v>2837.631612785473</v>
      </c>
      <c r="N2561" s="5" cm="1">
        <f t="array" ref="N2561">[2]!PropsSI("T","P",(I2561+1)*100*1000,"Q",1,"WATER")-273.15</f>
        <v>185.26967124040863</v>
      </c>
      <c r="O2561" s="5">
        <f t="shared" si="431"/>
        <v>14.110963379978294</v>
      </c>
      <c r="Q2561">
        <f t="shared" si="429"/>
        <v>7.8578935934570664</v>
      </c>
      <c r="S2561">
        <f t="shared" si="439"/>
        <v>1.1918692014929257</v>
      </c>
      <c r="T2561">
        <f t="shared" si="432"/>
        <v>289.88238348527159</v>
      </c>
      <c r="U2561">
        <f t="shared" si="433"/>
        <v>0.20000480001920007</v>
      </c>
      <c r="V2561">
        <f t="shared" si="434"/>
        <v>318.33750465479164</v>
      </c>
      <c r="W2561">
        <f t="shared" si="435"/>
        <v>3203.9522626998255</v>
      </c>
      <c r="X2561">
        <f t="shared" si="430"/>
        <v>10.790853116438624</v>
      </c>
      <c r="Y2561">
        <f t="shared" si="436"/>
        <v>8.602251563448208</v>
      </c>
      <c r="AA2561">
        <f t="shared" si="437"/>
        <v>0.7647142964403113</v>
      </c>
      <c r="AB2561" s="3">
        <f t="shared" si="438"/>
        <v>10.790855433215098</v>
      </c>
    </row>
    <row r="2562" spans="1:28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5" cm="1">
        <f t="array" ref="F2562">[2]!PropsSI("T","P",(B2562+1)*100*1000,"Q",1,"WATER")-273.15</f>
        <v>251.84288322018097</v>
      </c>
      <c r="G2562" s="9"/>
      <c r="H2562" s="4">
        <v>68.485868793733985</v>
      </c>
      <c r="I2562" s="6">
        <v>10.305852784315174</v>
      </c>
      <c r="J2562" s="5">
        <v>267.07238091358067</v>
      </c>
      <c r="K2562" s="5" cm="1">
        <f t="array" ref="K2562">[2]!PropsSI("H","P",(I2562+1)*100*1000,"T",J2562+273.15,"WATER")/1000</f>
        <v>2976.2716860267183</v>
      </c>
      <c r="L2562" s="5" cm="1">
        <f t="array" ref="L2562">[2]!PropsSI("S","P",(I2562+1)*100*1000,"T",J2562+273.15,"WATER")/1000</f>
        <v>6.9342240894904812</v>
      </c>
      <c r="M2562" s="5" cm="1">
        <f t="array" ref="M2562">[2]!PropsSI("H","P",(I2562+1)*100*1000,"S",E2562*1000,"WATER")/1000</f>
        <v>2844.9639533720992</v>
      </c>
      <c r="N2562" s="5" cm="1">
        <f t="array" ref="N2562">[2]!PropsSI("T","P",(I2562+1)*100*1000,"Q",1,"WATER")-273.15</f>
        <v>185.28165706593001</v>
      </c>
      <c r="O2562" s="5">
        <f t="shared" si="431"/>
        <v>14.951421603319954</v>
      </c>
      <c r="Q2562">
        <f t="shared" si="429"/>
        <v>8.7051985743162064</v>
      </c>
      <c r="S2562">
        <f t="shared" si="439"/>
        <v>1.190809939670987</v>
      </c>
      <c r="T2562">
        <f t="shared" si="432"/>
        <v>281.55398663248161</v>
      </c>
      <c r="U2562">
        <f t="shared" si="433"/>
        <v>0.20000480001920007</v>
      </c>
      <c r="V2562">
        <f t="shared" si="434"/>
        <v>312.03631486118786</v>
      </c>
      <c r="W2562">
        <f t="shared" si="435"/>
        <v>3140.5330582337647</v>
      </c>
      <c r="X2562">
        <f t="shared" si="430"/>
        <v>11.70283051501467</v>
      </c>
      <c r="Y2562">
        <f t="shared" si="436"/>
        <v>8.9857972518956348</v>
      </c>
      <c r="AA2562">
        <f t="shared" si="437"/>
        <v>0.78272374104218978</v>
      </c>
      <c r="AB2562" s="3">
        <f t="shared" si="438"/>
        <v>11.70283265124961</v>
      </c>
    </row>
    <row r="2563" spans="1:28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5" cm="1">
        <f t="array" ref="F2563">[2]!PropsSI("T","P",(B2563+1)*100*1000,"Q",1,"WATER")-273.15</f>
        <v>250.64684905095044</v>
      </c>
      <c r="G2563" s="9"/>
      <c r="H2563" s="4">
        <v>66.773005864208756</v>
      </c>
      <c r="I2563" s="6">
        <v>10.3087577208419</v>
      </c>
      <c r="J2563" s="5">
        <v>268.83322647050329</v>
      </c>
      <c r="K2563" s="5" cm="1">
        <f t="array" ref="K2563">[2]!PropsSI("H","P",(I2563+1)*100*1000,"T",J2563+273.15,"WATER")/1000</f>
        <v>2980.1491062731498</v>
      </c>
      <c r="L2563" s="5" cm="1">
        <f t="array" ref="L2563">[2]!PropsSI("S","P",(I2563+1)*100*1000,"T",J2563+273.15,"WATER")/1000</f>
        <v>6.941275519525691</v>
      </c>
      <c r="M2563" s="5" cm="1">
        <f t="array" ref="M2563">[2]!PropsSI("H","P",(I2563+1)*100*1000,"S",E2563*1000,"WATER")/1000</f>
        <v>2849.4347003637922</v>
      </c>
      <c r="N2563" s="5" cm="1">
        <f t="array" ref="N2563">[2]!PropsSI("T","P",(I2563+1)*100*1000,"Q",1,"WATER")-273.15</f>
        <v>185.29311737365197</v>
      </c>
      <c r="O2563" s="5">
        <f t="shared" si="431"/>
        <v>14.576989528134616</v>
      </c>
      <c r="Q2563">
        <f t="shared" ref="Q2563:Q2626" si="440">A2563/3.6*(D2563-K2563)/1000</f>
        <v>8.4329487713813904</v>
      </c>
      <c r="S2563">
        <f t="shared" si="439"/>
        <v>1.1901603076423866</v>
      </c>
      <c r="T2563">
        <f t="shared" si="432"/>
        <v>276.44628499497253</v>
      </c>
      <c r="U2563">
        <f t="shared" si="433"/>
        <v>0.20000480001920007</v>
      </c>
      <c r="V2563">
        <f t="shared" si="434"/>
        <v>308.07472437786083</v>
      </c>
      <c r="W2563">
        <f t="shared" si="435"/>
        <v>3100.6610776868611</v>
      </c>
      <c r="X2563">
        <f t="shared" ref="X2563:X2626" si="441">(V2563*A2563/3.6-W2563)/1000</f>
        <v>11.379943791646758</v>
      </c>
      <c r="Y2563">
        <f t="shared" si="436"/>
        <v>8.684779649468874</v>
      </c>
      <c r="AA2563">
        <f t="shared" si="437"/>
        <v>0.78067875170861889</v>
      </c>
      <c r="AB2563" s="3">
        <f t="shared" si="438"/>
        <v>11.379945988493741</v>
      </c>
    </row>
    <row r="2564" spans="1:28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5" cm="1">
        <f t="array" ref="F2564">[2]!PropsSI("T","P",(B2564+1)*100*1000,"Q",1,"WATER")-273.15</f>
        <v>253.91268260887057</v>
      </c>
      <c r="G2564" s="9"/>
      <c r="H2564" s="4">
        <v>64.372459558406419</v>
      </c>
      <c r="I2564" s="6">
        <v>10.304658171515458</v>
      </c>
      <c r="J2564" s="5">
        <v>266.25267850364708</v>
      </c>
      <c r="K2564" s="5" cm="1">
        <f t="array" ref="K2564">[2]!PropsSI("H","P",(I2564+1)*100*1000,"T",J2564+273.15,"WATER")/1000</f>
        <v>2974.4642020656602</v>
      </c>
      <c r="L2564" s="5" cm="1">
        <f t="array" ref="L2564">[2]!PropsSI("S","P",(I2564+1)*100*1000,"T",J2564+273.15,"WATER")/1000</f>
        <v>6.9309227509275493</v>
      </c>
      <c r="M2564" s="5" cm="1">
        <f t="array" ref="M2564">[2]!PropsSI("H","P",(I2564+1)*100*1000,"S",E2564*1000,"WATER")/1000</f>
        <v>2835.7101513546518</v>
      </c>
      <c r="N2564" s="5" cm="1">
        <f t="array" ref="N2564">[2]!PropsSI("T","P",(I2564+1)*100*1000,"Q",1,"WATER")-273.15</f>
        <v>185.27694351043061</v>
      </c>
      <c r="O2564" s="5">
        <f t="shared" ref="O2564:O2627" si="442">A2564/3.6*(D2564-M2564)/1000</f>
        <v>14.562194580239357</v>
      </c>
      <c r="Q2564">
        <f t="shared" si="440"/>
        <v>8.2631499529913519</v>
      </c>
      <c r="S2564">
        <f t="shared" si="439"/>
        <v>1.1919260276349608</v>
      </c>
      <c r="T2564">
        <f t="shared" ref="T2564:T2627" si="443">0+4.23*(F2564-N2564)</f>
        <v>290.32917638640106</v>
      </c>
      <c r="U2564">
        <f t="shared" ref="U2564:U2627" si="444">1/0.83333-1</f>
        <v>0.20000480001920007</v>
      </c>
      <c r="V2564">
        <f t="shared" ref="V2564:V2627" si="445">(1+U2564)/S2564*((D2564-M2564)-T2564/($AI$3/3.6))</f>
        <v>318.10675294625389</v>
      </c>
      <c r="W2564">
        <f t="shared" ref="W2564:W2627" si="446">U2564/S2564*($AI$3/3.6*(D2564-M2564)-T2564)</f>
        <v>3201.6298299111004</v>
      </c>
      <c r="X2564">
        <f t="shared" si="441"/>
        <v>11.239524304109684</v>
      </c>
      <c r="Y2564">
        <f t="shared" ref="Y2564:Y2627" si="447">IFERROR((Q2564-X2564)^2,0)</f>
        <v>8.8588042779950751</v>
      </c>
      <c r="AA2564">
        <f t="shared" ref="AA2564:AA2627" si="448">AB2564/O2564</f>
        <v>0.77182916808806468</v>
      </c>
      <c r="AB2564" s="3">
        <f t="shared" ref="AB2564:AB2627" si="449">0.5*(X2564 + SQRT(X2564^2 + $AE$7^2) )</f>
        <v>11.239526528402667</v>
      </c>
    </row>
    <row r="2565" spans="1:28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5" cm="1">
        <f t="array" ref="F2565">[2]!PropsSI("T","P",(B2565+1)*100*1000,"Q",1,"WATER")-273.15</f>
        <v>250.75551851356306</v>
      </c>
      <c r="G2565" s="9"/>
      <c r="H2565" s="4">
        <v>66.388073699177028</v>
      </c>
      <c r="I2565" s="6">
        <v>10.294837543695884</v>
      </c>
      <c r="J2565" s="5">
        <v>267.45205126212068</v>
      </c>
      <c r="K2565" s="5" cm="1">
        <f t="array" ref="K2565">[2]!PropsSI("H","P",(I2565+1)*100*1000,"T",J2565+273.15,"WATER")/1000</f>
        <v>2977.1467117415459</v>
      </c>
      <c r="L2565" s="5" cm="1">
        <f t="array" ref="L2565">[2]!PropsSI("S","P",(I2565+1)*100*1000,"T",J2565+273.15,"WATER")/1000</f>
        <v>6.9362770782566141</v>
      </c>
      <c r="M2565" s="5" cm="1">
        <f t="array" ref="M2565">[2]!PropsSI("H","P",(I2565+1)*100*1000,"S",E2565*1000,"WATER")/1000</f>
        <v>2848.7924280791572</v>
      </c>
      <c r="N2565" s="5" cm="1">
        <f t="array" ref="N2565">[2]!PropsSI("T","P",(I2565+1)*100*1000,"Q",1,"WATER")-273.15</f>
        <v>185.23817965848156</v>
      </c>
      <c r="O2565" s="5">
        <f t="shared" si="442"/>
        <v>15.01353878247537</v>
      </c>
      <c r="Q2565">
        <f t="shared" si="440"/>
        <v>8.8126186349396711</v>
      </c>
      <c r="S2565">
        <f t="shared" ref="S2565:S2628" si="450">1.155+0.000538*(F2565-N2565)</f>
        <v>1.1902483283040339</v>
      </c>
      <c r="T2565">
        <f t="shared" si="443"/>
        <v>277.13834335699477</v>
      </c>
      <c r="U2565">
        <f t="shared" si="444"/>
        <v>0.20000480001920007</v>
      </c>
      <c r="V2565">
        <f t="shared" si="445"/>
        <v>308.68907418477045</v>
      </c>
      <c r="W2565">
        <f t="shared" si="446"/>
        <v>3106.8442870956042</v>
      </c>
      <c r="X2565">
        <f t="shared" si="441"/>
        <v>11.806224796530035</v>
      </c>
      <c r="Y2565">
        <f t="shared" si="447"/>
        <v>8.9616778507117925</v>
      </c>
      <c r="AA2565">
        <f t="shared" si="448"/>
        <v>0.78637202628320735</v>
      </c>
      <c r="AB2565" s="3">
        <f t="shared" si="449"/>
        <v>11.806226914056674</v>
      </c>
    </row>
    <row r="2566" spans="1:28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5" cm="1">
        <f t="array" ref="F2566">[2]!PropsSI("T","P",(B2566+1)*100*1000,"Q",1,"WATER")-273.15</f>
        <v>252.86731466258152</v>
      </c>
      <c r="G2566" s="9"/>
      <c r="H2566" s="4">
        <v>74.293974003758322</v>
      </c>
      <c r="I2566" s="6">
        <v>10.306594175550671</v>
      </c>
      <c r="J2566" s="5">
        <v>266.61850937613519</v>
      </c>
      <c r="K2566" s="5" cm="1">
        <f t="array" ref="K2566">[2]!PropsSI("H","P",(I2566+1)*100*1000,"T",J2566+273.15,"WATER")/1000</f>
        <v>2975.2663656882987</v>
      </c>
      <c r="L2566" s="5" cm="1">
        <f t="array" ref="L2566">[2]!PropsSI("S","P",(I2566+1)*100*1000,"T",J2566+273.15,"WATER")/1000</f>
        <v>6.9323331908092678</v>
      </c>
      <c r="M2566" s="5" cm="1">
        <f t="array" ref="M2566">[2]!PropsSI("H","P",(I2566+1)*100*1000,"S",E2566*1000,"WATER")/1000</f>
        <v>2839.7538473792042</v>
      </c>
      <c r="N2566" s="5" cm="1">
        <f t="array" ref="N2566">[2]!PropsSI("T","P",(I2566+1)*100*1000,"Q",1,"WATER")-273.15</f>
        <v>185.28458215912661</v>
      </c>
      <c r="O2566" s="5">
        <f t="shared" si="442"/>
        <v>14.64998910315192</v>
      </c>
      <c r="Q2566">
        <f t="shared" si="440"/>
        <v>8.3928284285242878</v>
      </c>
      <c r="S2566">
        <f t="shared" si="450"/>
        <v>1.1913595100868588</v>
      </c>
      <c r="T2566">
        <f t="shared" si="443"/>
        <v>285.8749584896143</v>
      </c>
      <c r="U2566">
        <f t="shared" si="444"/>
        <v>0.20000480001920007</v>
      </c>
      <c r="V2566">
        <f t="shared" si="445"/>
        <v>314.811543969399</v>
      </c>
      <c r="W2566">
        <f t="shared" si="446"/>
        <v>3168.4647390779865</v>
      </c>
      <c r="X2566">
        <f t="shared" si="441"/>
        <v>11.367656627592329</v>
      </c>
      <c r="Y2566">
        <f t="shared" si="447"/>
        <v>8.849602813970403</v>
      </c>
      <c r="AA2566">
        <f t="shared" si="448"/>
        <v>0.77594998513467306</v>
      </c>
      <c r="AB2566" s="3">
        <f t="shared" si="449"/>
        <v>11.367658826813855</v>
      </c>
    </row>
    <row r="2567" spans="1:28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5" cm="1">
        <f t="array" ref="F2567">[2]!PropsSI("T","P",(B2567+1)*100*1000,"Q",1,"WATER")-273.15</f>
        <v>252.66974035859971</v>
      </c>
      <c r="G2567" s="9"/>
      <c r="H2567" s="4">
        <v>70.097419174814391</v>
      </c>
      <c r="I2567" s="6">
        <v>10.300186370615759</v>
      </c>
      <c r="J2567" s="5">
        <v>266.89086841959136</v>
      </c>
      <c r="K2567" s="5" cm="1">
        <f t="array" ref="K2567">[2]!PropsSI("H","P",(I2567+1)*100*1000,"T",J2567+273.15,"WATER")/1000</f>
        <v>2975.8894902686743</v>
      </c>
      <c r="L2567" s="5" cm="1">
        <f t="array" ref="L2567">[2]!PropsSI("S","P",(I2567+1)*100*1000,"T",J2567+273.15,"WATER")/1000</f>
        <v>6.9337395761144904</v>
      </c>
      <c r="M2567" s="5" cm="1">
        <f t="array" ref="M2567">[2]!PropsSI("H","P",(I2567+1)*100*1000,"S",E2567*1000,"WATER")/1000</f>
        <v>2840.4515862770695</v>
      </c>
      <c r="N2567" s="5" cm="1">
        <f t="array" ref="N2567">[2]!PropsSI("T","P",(I2567+1)*100*1000,"Q",1,"WATER")-273.15</f>
        <v>185.25929575786137</v>
      </c>
      <c r="O2567" s="5">
        <f t="shared" si="442"/>
        <v>14.604632096906764</v>
      </c>
      <c r="Q2567">
        <f t="shared" si="440"/>
        <v>8.3600456539616186</v>
      </c>
      <c r="S2567">
        <f t="shared" si="450"/>
        <v>1.1912668191951972</v>
      </c>
      <c r="T2567">
        <f t="shared" si="443"/>
        <v>285.14618066112325</v>
      </c>
      <c r="U2567">
        <f t="shared" si="444"/>
        <v>0.20000480001920007</v>
      </c>
      <c r="V2567">
        <f t="shared" si="445"/>
        <v>314.32447062768415</v>
      </c>
      <c r="W2567">
        <f t="shared" si="446"/>
        <v>3163.5625214238639</v>
      </c>
      <c r="X2567">
        <f t="shared" si="441"/>
        <v>11.32888213490523</v>
      </c>
      <c r="Y2567">
        <f t="shared" si="447"/>
        <v>8.8139900505816478</v>
      </c>
      <c r="AA2567">
        <f t="shared" si="448"/>
        <v>0.77570487681461686</v>
      </c>
      <c r="AB2567" s="3">
        <f t="shared" si="449"/>
        <v>11.328884341653861</v>
      </c>
    </row>
    <row r="2568" spans="1:28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5" cm="1">
        <f t="array" ref="F2568">[2]!PropsSI("T","P",(B2568+1)*100*1000,"Q",1,"WATER")-273.15</f>
        <v>253.05839333833137</v>
      </c>
      <c r="G2568" s="9"/>
      <c r="H2568" s="4">
        <v>68.490923112235038</v>
      </c>
      <c r="I2568" s="6">
        <v>10.307733573864855</v>
      </c>
      <c r="J2568" s="5">
        <v>267.38343670430231</v>
      </c>
      <c r="K2568" s="5" cm="1">
        <f t="array" ref="K2568">[2]!PropsSI("H","P",(I2568+1)*100*1000,"T",J2568+273.15,"WATER")/1000</f>
        <v>2976.9525253079778</v>
      </c>
      <c r="L2568" s="5" cm="1">
        <f t="array" ref="L2568">[2]!PropsSI("S","P",(I2568+1)*100*1000,"T",J2568+273.15,"WATER")/1000</f>
        <v>6.9354099958905442</v>
      </c>
      <c r="M2568" s="5" cm="1">
        <f t="array" ref="M2568">[2]!PropsSI("H","P",(I2568+1)*100*1000,"S",E2568*1000,"WATER")/1000</f>
        <v>2840.9202136513618</v>
      </c>
      <c r="N2568" s="5" cm="1">
        <f t="array" ref="N2568">[2]!PropsSI("T","P",(I2568+1)*100*1000,"Q",1,"WATER")-273.15</f>
        <v>185.28907726025847</v>
      </c>
      <c r="O2568" s="5">
        <f t="shared" si="442"/>
        <v>14.712871215443375</v>
      </c>
      <c r="Q2568">
        <f t="shared" si="440"/>
        <v>8.4300707486305804</v>
      </c>
      <c r="S2568">
        <f t="shared" si="450"/>
        <v>1.1914598920500032</v>
      </c>
      <c r="T2568">
        <f t="shared" si="443"/>
        <v>286.66420701024839</v>
      </c>
      <c r="U2568">
        <f t="shared" si="444"/>
        <v>0.20000480001920007</v>
      </c>
      <c r="V2568">
        <f t="shared" si="445"/>
        <v>316.05976246494299</v>
      </c>
      <c r="W2568">
        <f t="shared" si="446"/>
        <v>3181.0276084058673</v>
      </c>
      <c r="X2568">
        <f t="shared" si="441"/>
        <v>11.416536742099728</v>
      </c>
      <c r="Y2568">
        <f t="shared" si="447"/>
        <v>8.9189791301476635</v>
      </c>
      <c r="AA2568">
        <f t="shared" si="448"/>
        <v>0.77595588004072746</v>
      </c>
      <c r="AB2568" s="3">
        <f t="shared" si="449"/>
        <v>11.416538931905251</v>
      </c>
    </row>
    <row r="2569" spans="1:28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5" cm="1">
        <f t="array" ref="F2569">[2]!PropsSI("T","P",(B2569+1)*100*1000,"Q",1,"WATER")-273.15</f>
        <v>252.6626736106183</v>
      </c>
      <c r="G2569" s="9"/>
      <c r="H2569" s="4">
        <v>65.625289985575321</v>
      </c>
      <c r="I2569" s="6">
        <v>10.303424307364004</v>
      </c>
      <c r="J2569" s="5">
        <v>267.25715303723575</v>
      </c>
      <c r="K2569" s="5" cm="1">
        <f t="array" ref="K2569">[2]!PropsSI("H","P",(I2569+1)*100*1000,"T",J2569+273.15,"WATER")/1000</f>
        <v>2976.6878786587563</v>
      </c>
      <c r="L2569" s="5" cm="1">
        <f t="array" ref="L2569">[2]!PropsSI("S","P",(I2569+1)*100*1000,"T",J2569+273.15,"WATER")/1000</f>
        <v>6.935089966437916</v>
      </c>
      <c r="M2569" s="5" cm="1">
        <f t="array" ref="M2569">[2]!PropsSI("H","P",(I2569+1)*100*1000,"S",E2569*1000,"WATER")/1000</f>
        <v>2842.8189800873915</v>
      </c>
      <c r="N2569" s="5" cm="1">
        <f t="array" ref="N2569">[2]!PropsSI("T","P",(I2569+1)*100*1000,"Q",1,"WATER")-273.15</f>
        <v>185.27207467113078</v>
      </c>
      <c r="O2569" s="5">
        <f t="shared" si="442"/>
        <v>14.914110839647186</v>
      </c>
      <c r="Q2569">
        <f t="shared" si="440"/>
        <v>8.6253386724974028</v>
      </c>
      <c r="S2569">
        <f t="shared" si="450"/>
        <v>1.1912561422294443</v>
      </c>
      <c r="T2569">
        <f t="shared" si="443"/>
        <v>285.06223351403224</v>
      </c>
      <c r="U2569">
        <f t="shared" si="444"/>
        <v>0.20000480001920007</v>
      </c>
      <c r="V2569">
        <f t="shared" si="445"/>
        <v>315.05249390191938</v>
      </c>
      <c r="W2569">
        <f t="shared" si="446"/>
        <v>3170.8898133158873</v>
      </c>
      <c r="X2569">
        <f t="shared" si="441"/>
        <v>11.629361596725413</v>
      </c>
      <c r="Y2569">
        <f t="shared" si="447"/>
        <v>9.0241537292874074</v>
      </c>
      <c r="AA2569">
        <f t="shared" si="448"/>
        <v>0.77975575423115184</v>
      </c>
      <c r="AB2569" s="3">
        <f t="shared" si="449"/>
        <v>11.62936374645609</v>
      </c>
    </row>
    <row r="2570" spans="1:28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5" cm="1">
        <f t="array" ref="F2570">[2]!PropsSI("T","P",(B2570+1)*100*1000,"Q",1,"WATER")-273.15</f>
        <v>253.02807677765793</v>
      </c>
      <c r="G2570" s="9"/>
      <c r="H2570" s="4">
        <v>68.828826159501403</v>
      </c>
      <c r="I2570" s="6">
        <v>10.303574617739077</v>
      </c>
      <c r="J2570" s="5">
        <v>266.84940726357172</v>
      </c>
      <c r="K2570" s="5" cm="1">
        <f t="array" ref="K2570">[2]!PropsSI("H","P",(I2570+1)*100*1000,"T",J2570+273.15,"WATER")/1000</f>
        <v>2975.7866320585258</v>
      </c>
      <c r="L2570" s="5" cm="1">
        <f t="array" ref="L2570">[2]!PropsSI("S","P",(I2570+1)*100*1000,"T",J2570+273.15,"WATER")/1000</f>
        <v>6.9334157016647788</v>
      </c>
      <c r="M2570" s="5" cm="1">
        <f t="array" ref="M2570">[2]!PropsSI("H","P",(I2570+1)*100*1000,"S",E2570*1000,"WATER")/1000</f>
        <v>2840.6075082382404</v>
      </c>
      <c r="N2570" s="5" cm="1">
        <f t="array" ref="N2570">[2]!PropsSI("T","P",(I2570+1)*100*1000,"Q",1,"WATER")-273.15</f>
        <v>185.272667819579</v>
      </c>
      <c r="O2570" s="5">
        <f t="shared" si="442"/>
        <v>14.821450022161207</v>
      </c>
      <c r="Q2570">
        <f t="shared" si="440"/>
        <v>8.529042837754556</v>
      </c>
      <c r="S2570">
        <f t="shared" si="450"/>
        <v>1.1914524100194466</v>
      </c>
      <c r="T2570">
        <f t="shared" si="443"/>
        <v>286.60537989267391</v>
      </c>
      <c r="U2570">
        <f t="shared" si="444"/>
        <v>0.20000480001920007</v>
      </c>
      <c r="V2570">
        <f t="shared" si="445"/>
        <v>315.91298429865878</v>
      </c>
      <c r="W2570">
        <f t="shared" si="446"/>
        <v>3179.5503390577546</v>
      </c>
      <c r="X2570">
        <f t="shared" si="441"/>
        <v>11.525776015113527</v>
      </c>
      <c r="Y2570">
        <f t="shared" si="447"/>
        <v>8.9804097362839936</v>
      </c>
      <c r="AA2570">
        <f t="shared" si="448"/>
        <v>0.77764173997355091</v>
      </c>
      <c r="AB2570" s="3">
        <f t="shared" si="449"/>
        <v>11.525778184164466</v>
      </c>
    </row>
    <row r="2571" spans="1:28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5" cm="1">
        <f t="array" ref="F2571">[2]!PropsSI("T","P",(B2571+1)*100*1000,"Q",1,"WATER")-273.15</f>
        <v>253.41114469063086</v>
      </c>
      <c r="G2571" s="9"/>
      <c r="H2571" s="4">
        <v>69.137693813304764</v>
      </c>
      <c r="I2571" s="6">
        <v>10.30417904174513</v>
      </c>
      <c r="J2571" s="5">
        <v>266.40325110529977</v>
      </c>
      <c r="K2571" s="5" cm="1">
        <f t="array" ref="K2571">[2]!PropsSI("H","P",(I2571+1)*100*1000,"T",J2571+273.15,"WATER")/1000</f>
        <v>2974.7986454169563</v>
      </c>
      <c r="L2571" s="5" cm="1">
        <f t="array" ref="L2571">[2]!PropsSI("S","P",(I2571+1)*100*1000,"T",J2571+273.15,"WATER")/1000</f>
        <v>6.9315615469027341</v>
      </c>
      <c r="M2571" s="5" cm="1">
        <f t="array" ref="M2571">[2]!PropsSI("H","P",(I2571+1)*100*1000,"S",E2571*1000,"WATER")/1000</f>
        <v>2841.1971895617507</v>
      </c>
      <c r="N2571" s="5" cm="1">
        <f t="array" ref="N2571">[2]!PropsSI("T","P",(I2571+1)*100*1000,"Q",1,"WATER")-273.15</f>
        <v>185.27505290951166</v>
      </c>
      <c r="O2571" s="5">
        <f t="shared" si="442"/>
        <v>15.27979570237763</v>
      </c>
      <c r="Q2571">
        <f t="shared" si="440"/>
        <v>8.9083302457294877</v>
      </c>
      <c r="S2571">
        <f t="shared" si="450"/>
        <v>1.1916572173782423</v>
      </c>
      <c r="T2571">
        <f t="shared" si="443"/>
        <v>288.21566823413428</v>
      </c>
      <c r="U2571">
        <f t="shared" si="444"/>
        <v>0.20000480001920007</v>
      </c>
      <c r="V2571">
        <f t="shared" si="445"/>
        <v>317.83583092085075</v>
      </c>
      <c r="W2571">
        <f t="shared" si="446"/>
        <v>3198.9030973596</v>
      </c>
      <c r="X2571">
        <f t="shared" si="441"/>
        <v>11.95871629109975</v>
      </c>
      <c r="Y2571">
        <f t="shared" si="447"/>
        <v>9.3048550257896245</v>
      </c>
      <c r="AA2571">
        <f t="shared" si="448"/>
        <v>0.78264910176540647</v>
      </c>
      <c r="AB2571" s="3">
        <f t="shared" si="449"/>
        <v>11.95871838162477</v>
      </c>
    </row>
    <row r="2572" spans="1:28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5" cm="1">
        <f t="array" ref="F2572">[2]!PropsSI("T","P",(B2572+1)*100*1000,"Q",1,"WATER")-273.15</f>
        <v>253.43742149103389</v>
      </c>
      <c r="G2572" s="9"/>
      <c r="H2572" s="4">
        <v>68.970737557575788</v>
      </c>
      <c r="I2572" s="6">
        <v>10.301128978660884</v>
      </c>
      <c r="J2572" s="5">
        <v>263.05193010541325</v>
      </c>
      <c r="K2572" s="5" cm="1">
        <f t="array" ref="K2572">[2]!PropsSI("H","P",(I2572+1)*100*1000,"T",J2572+273.15,"WATER")/1000</f>
        <v>2967.3900517593556</v>
      </c>
      <c r="L2572" s="5" cm="1">
        <f t="array" ref="L2572">[2]!PropsSI("S","P",(I2572+1)*100*1000,"T",J2572+273.15,"WATER")/1000</f>
        <v>6.9179077308692127</v>
      </c>
      <c r="M2572" s="5" cm="1">
        <f t="array" ref="M2572">[2]!PropsSI("H","P",(I2572+1)*100*1000,"S",E2572*1000,"WATER")/1000</f>
        <v>2838.2608704071768</v>
      </c>
      <c r="N2572" s="5" cm="1">
        <f t="array" ref="N2572">[2]!PropsSI("T","P",(I2572+1)*100*1000,"Q",1,"WATER")-273.15</f>
        <v>185.26301617243547</v>
      </c>
      <c r="O2572" s="5">
        <f t="shared" si="442"/>
        <v>15.904471582490141</v>
      </c>
      <c r="Q2572">
        <f t="shared" si="440"/>
        <v>9.4775809225418115</v>
      </c>
      <c r="S2572">
        <f t="shared" si="450"/>
        <v>1.1916778300614059</v>
      </c>
      <c r="T2572">
        <f t="shared" si="443"/>
        <v>288.37773449767133</v>
      </c>
      <c r="U2572">
        <f t="shared" si="444"/>
        <v>0.20000480001920007</v>
      </c>
      <c r="V2572">
        <f t="shared" si="445"/>
        <v>316.97689202922078</v>
      </c>
      <c r="W2572">
        <f t="shared" si="446"/>
        <v>3190.258186957532</v>
      </c>
      <c r="X2572">
        <f t="shared" si="441"/>
        <v>12.58600404493863</v>
      </c>
      <c r="Y2572">
        <f t="shared" si="447"/>
        <v>9.6622943078511838</v>
      </c>
      <c r="AA2572">
        <f t="shared" si="448"/>
        <v>0.79135015369690942</v>
      </c>
      <c r="AB2572" s="3">
        <f t="shared" si="449"/>
        <v>12.586006031271701</v>
      </c>
    </row>
    <row r="2573" spans="1:28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5" cm="1">
        <f t="array" ref="F2573">[2]!PropsSI("T","P",(B2573+1)*100*1000,"Q",1,"WATER")-273.15</f>
        <v>252.53305969296434</v>
      </c>
      <c r="G2573" s="9"/>
      <c r="H2573" s="4">
        <v>66.421831040403816</v>
      </c>
      <c r="I2573" s="6">
        <v>10.301939870126263</v>
      </c>
      <c r="J2573" s="5">
        <v>266.04161325771281</v>
      </c>
      <c r="K2573" s="5" cm="1">
        <f t="array" ref="K2573">[2]!PropsSI("H","P",(I2573+1)*100*1000,"T",J2573+273.15,"WATER")/1000</f>
        <v>2974.0066418912015</v>
      </c>
      <c r="L2573" s="5" cm="1">
        <f t="array" ref="L2573">[2]!PropsSI("S","P",(I2573+1)*100*1000,"T",J2573+273.15,"WATER")/1000</f>
        <v>6.9301813025359777</v>
      </c>
      <c r="M2573" s="5" cm="1">
        <f t="array" ref="M2573">[2]!PropsSI("H","P",(I2573+1)*100*1000,"S",E2573*1000,"WATER")/1000</f>
        <v>2843.9095286589327</v>
      </c>
      <c r="N2573" s="5" cm="1">
        <f t="array" ref="N2573">[2]!PropsSI("T","P",(I2573+1)*100*1000,"Q",1,"WATER")-273.15</f>
        <v>185.26621651497891</v>
      </c>
      <c r="O2573" s="5">
        <f t="shared" si="442"/>
        <v>15.480659474390668</v>
      </c>
      <c r="Q2573">
        <f t="shared" si="440"/>
        <v>9.1331300859027795</v>
      </c>
      <c r="S2573">
        <f t="shared" si="450"/>
        <v>1.1911895616297561</v>
      </c>
      <c r="T2573">
        <f t="shared" si="443"/>
        <v>284.53874664287844</v>
      </c>
      <c r="U2573">
        <f t="shared" si="444"/>
        <v>0.20000480001920007</v>
      </c>
      <c r="V2573">
        <f t="shared" si="445"/>
        <v>314.88830778151771</v>
      </c>
      <c r="W2573">
        <f t="shared" si="446"/>
        <v>3169.2373391830156</v>
      </c>
      <c r="X2573">
        <f t="shared" si="441"/>
        <v>12.194384020853722</v>
      </c>
      <c r="Y2573">
        <f t="shared" si="447"/>
        <v>9.3712756542526279</v>
      </c>
      <c r="AA2573">
        <f t="shared" si="448"/>
        <v>0.78771748006926634</v>
      </c>
      <c r="AB2573" s="3">
        <f t="shared" si="449"/>
        <v>12.19438607097743</v>
      </c>
    </row>
    <row r="2574" spans="1:28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5" cm="1">
        <f t="array" ref="F2574">[2]!PropsSI("T","P",(B2574+1)*100*1000,"Q",1,"WATER")-273.15</f>
        <v>251.35033441610369</v>
      </c>
      <c r="G2574" s="9"/>
      <c r="H2574" s="4">
        <v>67.615209693431936</v>
      </c>
      <c r="I2574" s="6">
        <v>10.289491549255409</v>
      </c>
      <c r="J2574" s="5">
        <v>266.72486238043416</v>
      </c>
      <c r="K2574" s="5" cm="1">
        <f t="array" ref="K2574">[2]!PropsSI("H","P",(I2574+1)*100*1000,"T",J2574+273.15,"WATER")/1000</f>
        <v>2975.5582574397467</v>
      </c>
      <c r="L2574" s="5" cm="1">
        <f t="array" ref="L2574">[2]!PropsSI("S","P",(I2574+1)*100*1000,"T",J2574+273.15,"WATER")/1000</f>
        <v>6.9335474800178991</v>
      </c>
      <c r="M2574" s="5" cm="1">
        <f t="array" ref="M2574">[2]!PropsSI("H","P",(I2574+1)*100*1000,"S",E2574*1000,"WATER")/1000</f>
        <v>2847.3864519095973</v>
      </c>
      <c r="N2574" s="5" cm="1">
        <f t="array" ref="N2574">[2]!PropsSI("T","P",(I2574+1)*100*1000,"Q",1,"WATER")-273.15</f>
        <v>185.21706689288698</v>
      </c>
      <c r="O2574" s="5">
        <f t="shared" si="442"/>
        <v>15.32547821678904</v>
      </c>
      <c r="Q2574">
        <f t="shared" si="440"/>
        <v>9.0544373689662372</v>
      </c>
      <c r="S2574">
        <f t="shared" si="450"/>
        <v>1.1905796979274905</v>
      </c>
      <c r="T2574">
        <f t="shared" si="443"/>
        <v>279.74372162320674</v>
      </c>
      <c r="U2574">
        <f t="shared" si="444"/>
        <v>0.20000480001920007</v>
      </c>
      <c r="V2574">
        <f t="shared" si="445"/>
        <v>311.04302199313207</v>
      </c>
      <c r="W2574">
        <f t="shared" si="446"/>
        <v>3130.5359234771113</v>
      </c>
      <c r="X2574">
        <f t="shared" si="441"/>
        <v>12.087814854068531</v>
      </c>
      <c r="Y2574">
        <f t="shared" si="447"/>
        <v>9.2013789671255193</v>
      </c>
      <c r="AA2574">
        <f t="shared" si="448"/>
        <v>0.7887399499889306</v>
      </c>
      <c r="AB2574" s="3">
        <f t="shared" si="449"/>
        <v>12.087816922266633</v>
      </c>
    </row>
    <row r="2575" spans="1:28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5" cm="1">
        <f t="array" ref="F2575">[2]!PropsSI("T","P",(B2575+1)*100*1000,"Q",1,"WATER")-273.15</f>
        <v>250.5540859341728</v>
      </c>
      <c r="G2575" s="9"/>
      <c r="H2575" s="4">
        <v>101.33484788103858</v>
      </c>
      <c r="I2575" s="6">
        <v>10.306004855120625</v>
      </c>
      <c r="J2575" s="5">
        <v>270.60660652235549</v>
      </c>
      <c r="K2575" s="5" cm="1">
        <f t="array" ref="K2575">[2]!PropsSI("H","P",(I2575+1)*100*1000,"T",J2575+273.15,"WATER")/1000</f>
        <v>2984.0668761875872</v>
      </c>
      <c r="L2575" s="5" cm="1">
        <f t="array" ref="L2575">[2]!PropsSI("S","P",(I2575+1)*100*1000,"T",J2575+273.15,"WATER")/1000</f>
        <v>6.9486007237610234</v>
      </c>
      <c r="M2575" s="5" cm="1">
        <f t="array" ref="M2575">[2]!PropsSI("H","P",(I2575+1)*100*1000,"S",E2575*1000,"WATER")/1000</f>
        <v>2853.0324539876851</v>
      </c>
      <c r="N2575" s="5" cm="1">
        <f t="array" ref="N2575">[2]!PropsSI("T","P",(I2575+1)*100*1000,"Q",1,"WATER")-273.15</f>
        <v>185.28225706005088</v>
      </c>
      <c r="O2575" s="5">
        <f t="shared" si="442"/>
        <v>14.623339773889491</v>
      </c>
      <c r="Q2575">
        <f t="shared" si="440"/>
        <v>8.4616669928302262</v>
      </c>
      <c r="S2575">
        <f t="shared" si="450"/>
        <v>1.1901162439342776</v>
      </c>
      <c r="T2575">
        <f t="shared" si="443"/>
        <v>276.09983613753576</v>
      </c>
      <c r="U2575">
        <f t="shared" si="444"/>
        <v>0.20000480001920007</v>
      </c>
      <c r="V2575">
        <f t="shared" si="445"/>
        <v>308.95434447717031</v>
      </c>
      <c r="W2575">
        <f t="shared" si="446"/>
        <v>3109.5141369911839</v>
      </c>
      <c r="X2575">
        <f t="shared" si="441"/>
        <v>11.418543017721941</v>
      </c>
      <c r="Y2575">
        <f t="shared" si="447"/>
        <v>8.7431158265794284</v>
      </c>
      <c r="AA2575">
        <f t="shared" si="448"/>
        <v>0.78084386902716552</v>
      </c>
      <c r="AB2575" s="3">
        <f t="shared" si="449"/>
        <v>11.418545207142706</v>
      </c>
    </row>
    <row r="2576" spans="1:28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5" cm="1">
        <f t="array" ref="F2576">[2]!PropsSI("T","P",(B2576+1)*100*1000,"Q",1,"WATER")-273.15</f>
        <v>253.2587500553376</v>
      </c>
      <c r="G2576" s="9"/>
      <c r="H2576" s="4">
        <v>90.255249735374946</v>
      </c>
      <c r="I2576" s="6">
        <v>10.306478907267252</v>
      </c>
      <c r="J2576" s="5">
        <v>267.91327214571174</v>
      </c>
      <c r="K2576" s="5" cm="1">
        <f t="array" ref="K2576">[2]!PropsSI("H","P",(I2576+1)*100*1000,"T",J2576+273.15,"WATER")/1000</f>
        <v>2978.1265624789066</v>
      </c>
      <c r="L2576" s="5" cm="1">
        <f t="array" ref="L2576">[2]!PropsSI("S","P",(I2576+1)*100*1000,"T",J2576+273.15,"WATER")/1000</f>
        <v>6.9376303160473496</v>
      </c>
      <c r="M2576" s="5" cm="1">
        <f t="array" ref="M2576">[2]!PropsSI("H","P",(I2576+1)*100*1000,"S",E2576*1000,"WATER")/1000</f>
        <v>2840.805956861901</v>
      </c>
      <c r="N2576" s="5" cm="1">
        <f t="array" ref="N2576">[2]!PropsSI("T","P",(I2576+1)*100*1000,"Q",1,"WATER")-273.15</f>
        <v>185.28412738825244</v>
      </c>
      <c r="O2576" s="5">
        <f t="shared" si="442"/>
        <v>14.627720579310775</v>
      </c>
      <c r="Q2576">
        <f t="shared" si="440"/>
        <v>8.3404852711316124</v>
      </c>
      <c r="S2576">
        <f t="shared" si="450"/>
        <v>1.1915703469948919</v>
      </c>
      <c r="T2576">
        <f t="shared" si="443"/>
        <v>287.53265388177022</v>
      </c>
      <c r="U2576">
        <f t="shared" si="444"/>
        <v>0.20000480001920007</v>
      </c>
      <c r="V2576">
        <f t="shared" si="445"/>
        <v>316.95283518135773</v>
      </c>
      <c r="W2576">
        <f t="shared" si="446"/>
        <v>3190.0160634533345</v>
      </c>
      <c r="X2576">
        <f t="shared" si="441"/>
        <v>11.321695761774315</v>
      </c>
      <c r="Y2576">
        <f t="shared" si="447"/>
        <v>8.8876159895181015</v>
      </c>
      <c r="AA2576">
        <f t="shared" si="448"/>
        <v>0.77398921510278917</v>
      </c>
      <c r="AB2576" s="3">
        <f t="shared" si="449"/>
        <v>11.321697969923664</v>
      </c>
    </row>
    <row r="2577" spans="1:28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5" cm="1">
        <f t="array" ref="F2577">[2]!PropsSI("T","P",(B2577+1)*100*1000,"Q",1,"WATER")-273.15</f>
        <v>251.55565263206324</v>
      </c>
      <c r="G2577" s="9"/>
      <c r="H2577" s="4">
        <v>96.743442242391225</v>
      </c>
      <c r="I2577" s="6">
        <v>10.299192243222835</v>
      </c>
      <c r="J2577" s="5">
        <v>266.61859180189197</v>
      </c>
      <c r="K2577" s="5" cm="1">
        <f t="array" ref="K2577">[2]!PropsSI("H","P",(I2577+1)*100*1000,"T",J2577+273.15,"WATER")/1000</f>
        <v>2975.2911774468776</v>
      </c>
      <c r="L2577" s="5" cm="1">
        <f t="array" ref="L2577">[2]!PropsSI("S","P",(I2577+1)*100*1000,"T",J2577+273.15,"WATER")/1000</f>
        <v>6.9326705416118131</v>
      </c>
      <c r="M2577" s="5" cm="1">
        <f t="array" ref="M2577">[2]!PropsSI("H","P",(I2577+1)*100*1000,"S",E2577*1000,"WATER")/1000</f>
        <v>2845.2085488746839</v>
      </c>
      <c r="N2577" s="5" cm="1">
        <f t="array" ref="N2577">[2]!PropsSI("T","P",(I2577+1)*100*1000,"Q",1,"WATER")-273.15</f>
        <v>185.25537173560031</v>
      </c>
      <c r="O2577" s="5">
        <f t="shared" si="442"/>
        <v>15.017584612353078</v>
      </c>
      <c r="Q2577">
        <f t="shared" si="440"/>
        <v>8.7803860282269923</v>
      </c>
      <c r="S2577">
        <f t="shared" si="450"/>
        <v>1.1906695511222971</v>
      </c>
      <c r="T2577">
        <f t="shared" si="443"/>
        <v>280.45018819203824</v>
      </c>
      <c r="U2577">
        <f t="shared" si="444"/>
        <v>0.20000480001920007</v>
      </c>
      <c r="V2577">
        <f t="shared" si="445"/>
        <v>310.9808006854492</v>
      </c>
      <c r="W2577">
        <f t="shared" si="446"/>
        <v>3129.9096884384376</v>
      </c>
      <c r="X2577">
        <f t="shared" si="441"/>
        <v>11.78098987605804</v>
      </c>
      <c r="Y2577">
        <f t="shared" si="447"/>
        <v>9.0036234516184912</v>
      </c>
      <c r="AA2577">
        <f t="shared" si="448"/>
        <v>0.78447981497834796</v>
      </c>
      <c r="AB2577" s="3">
        <f t="shared" si="449"/>
        <v>11.780991998120427</v>
      </c>
    </row>
    <row r="2578" spans="1:28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5" cm="1">
        <f t="array" ref="F2578">[2]!PropsSI("T","P",(B2578+1)*100*1000,"Q",1,"WATER")-273.15</f>
        <v>249.51683666227973</v>
      </c>
      <c r="G2578" s="9"/>
      <c r="H2578" s="4">
        <v>96.986075484781779</v>
      </c>
      <c r="I2578" s="6">
        <v>10.289589388543828</v>
      </c>
      <c r="J2578" s="5">
        <v>270.46179152935736</v>
      </c>
      <c r="K2578" s="5" cm="1">
        <f t="array" ref="K2578">[2]!PropsSI("H","P",(I2578+1)*100*1000,"T",J2578+273.15,"WATER")/1000</f>
        <v>2983.8010320569792</v>
      </c>
      <c r="L2578" s="5" cm="1">
        <f t="array" ref="L2578">[2]!PropsSI("S","P",(I2578+1)*100*1000,"T",J2578+273.15,"WATER")/1000</f>
        <v>6.9487589863459398</v>
      </c>
      <c r="M2578" s="5" cm="1">
        <f t="array" ref="M2578">[2]!PropsSI("H","P",(I2578+1)*100*1000,"S",E2578*1000,"WATER")/1000</f>
        <v>2853.8217914467318</v>
      </c>
      <c r="N2578" s="5" cm="1">
        <f t="array" ref="N2578">[2]!PropsSI("T","P",(I2578+1)*100*1000,"Q",1,"WATER")-273.15</f>
        <v>185.21745335699683</v>
      </c>
      <c r="O2578" s="5">
        <f t="shared" si="442"/>
        <v>14.313059182156152</v>
      </c>
      <c r="Q2578">
        <f t="shared" si="440"/>
        <v>8.2476861953476917</v>
      </c>
      <c r="S2578">
        <f t="shared" si="450"/>
        <v>1.1895930682182423</v>
      </c>
      <c r="T2578">
        <f t="shared" si="443"/>
        <v>271.98639138134672</v>
      </c>
      <c r="U2578">
        <f t="shared" si="444"/>
        <v>0.20000480001920007</v>
      </c>
      <c r="V2578">
        <f t="shared" si="445"/>
        <v>304.86589882465915</v>
      </c>
      <c r="W2578">
        <f t="shared" si="446"/>
        <v>3068.3654048821809</v>
      </c>
      <c r="X2578">
        <f t="shared" si="441"/>
        <v>11.157947802123788</v>
      </c>
      <c r="Y2578">
        <f t="shared" si="447"/>
        <v>8.4696226198749862</v>
      </c>
      <c r="AA2578">
        <f t="shared" si="448"/>
        <v>0.77956430562301782</v>
      </c>
      <c r="AB2578" s="3">
        <f t="shared" si="449"/>
        <v>11.157950042678721</v>
      </c>
    </row>
    <row r="2579" spans="1:28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5" cm="1">
        <f t="array" ref="F2579">[2]!PropsSI("T","P",(B2579+1)*100*1000,"Q",1,"WATER")-273.15</f>
        <v>251.93107154203028</v>
      </c>
      <c r="G2579" s="9"/>
      <c r="H2579" s="4">
        <v>108.35677437143478</v>
      </c>
      <c r="I2579" s="6">
        <v>10.303787718232293</v>
      </c>
      <c r="J2579" s="5">
        <v>267.91121027597205</v>
      </c>
      <c r="K2579" s="5" cm="1">
        <f t="array" ref="K2579">[2]!PropsSI("H","P",(I2579+1)*100*1000,"T",J2579+273.15,"WATER")/1000</f>
        <v>2978.1308825861793</v>
      </c>
      <c r="L2579" s="5" cm="1">
        <f t="array" ref="L2579">[2]!PropsSI("S","P",(I2579+1)*100*1000,"T",J2579+273.15,"WATER")/1000</f>
        <v>6.9377442591630007</v>
      </c>
      <c r="M2579" s="5" cm="1">
        <f t="array" ref="M2579">[2]!PropsSI("H","P",(I2579+1)*100*1000,"S",E2579*1000,"WATER")/1000</f>
        <v>2842.0715257627226</v>
      </c>
      <c r="N2579" s="5" cm="1">
        <f t="array" ref="N2579">[2]!PropsSI("T","P",(I2579+1)*100*1000,"Q",1,"WATER")-273.15</f>
        <v>185.27350873712197</v>
      </c>
      <c r="O2579" s="5">
        <f t="shared" si="442"/>
        <v>14.197343558811236</v>
      </c>
      <c r="Q2579">
        <f t="shared" si="440"/>
        <v>8.0409597685351137</v>
      </c>
      <c r="S2579">
        <f t="shared" si="450"/>
        <v>1.1908617687890406</v>
      </c>
      <c r="T2579">
        <f t="shared" si="443"/>
        <v>281.96149066476215</v>
      </c>
      <c r="U2579">
        <f t="shared" si="444"/>
        <v>0.20000480001920007</v>
      </c>
      <c r="V2579">
        <f t="shared" si="445"/>
        <v>311.4727364444924</v>
      </c>
      <c r="W2579">
        <f t="shared" si="446"/>
        <v>3134.8608445706645</v>
      </c>
      <c r="X2579">
        <f t="shared" si="441"/>
        <v>10.958588885960719</v>
      </c>
      <c r="Y2579">
        <f t="shared" si="447"/>
        <v>8.5125596668497145</v>
      </c>
      <c r="AA2579">
        <f t="shared" si="448"/>
        <v>0.77187616978351425</v>
      </c>
      <c r="AB2579" s="3">
        <f t="shared" si="449"/>
        <v>10.958591167275864</v>
      </c>
    </row>
    <row r="2580" spans="1:28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5" cm="1">
        <f t="array" ref="F2580">[2]!PropsSI("T","P",(B2580+1)*100*1000,"Q",1,"WATER")-273.15</f>
        <v>253.3611661876223</v>
      </c>
      <c r="G2580" s="9"/>
      <c r="H2580" s="4">
        <v>108.53900092230903</v>
      </c>
      <c r="I2580" s="6">
        <v>10.300668477847024</v>
      </c>
      <c r="J2580" s="5">
        <v>268.27529190126825</v>
      </c>
      <c r="K2580" s="5" cm="1">
        <f t="array" ref="K2580">[2]!PropsSI("H","P",(I2580+1)*100*1000,"T",J2580+273.15,"WATER")/1000</f>
        <v>2978.9447039451311</v>
      </c>
      <c r="L2580" s="5" cm="1">
        <f t="array" ref="L2580">[2]!PropsSI("S","P",(I2580+1)*100*1000,"T",J2580+273.15,"WATER")/1000</f>
        <v>6.9393707252277537</v>
      </c>
      <c r="M2580" s="5" cm="1">
        <f t="array" ref="M2580">[2]!PropsSI("H","P",(I2580+1)*100*1000,"S",E2580*1000,"WATER")/1000</f>
        <v>2839.1063503959458</v>
      </c>
      <c r="N2580" s="5" cm="1">
        <f t="array" ref="N2580">[2]!PropsSI("T","P",(I2580+1)*100*1000,"Q",1,"WATER")-273.15</f>
        <v>185.26119863517926</v>
      </c>
      <c r="O2580" s="5">
        <f t="shared" si="442"/>
        <v>14.279683656295187</v>
      </c>
      <c r="Q2580">
        <f t="shared" si="440"/>
        <v>8.0299323056263496</v>
      </c>
      <c r="S2580">
        <f t="shared" si="450"/>
        <v>1.1916377825432143</v>
      </c>
      <c r="T2580">
        <f t="shared" si="443"/>
        <v>288.06286274683413</v>
      </c>
      <c r="U2580">
        <f t="shared" si="444"/>
        <v>0.20000480001920007</v>
      </c>
      <c r="V2580">
        <f t="shared" si="445"/>
        <v>316.94790999624206</v>
      </c>
      <c r="W2580">
        <f t="shared" si="446"/>
        <v>3189.966493240071</v>
      </c>
      <c r="X2580">
        <f t="shared" si="441"/>
        <v>10.975286302688742</v>
      </c>
      <c r="Y2580">
        <f t="shared" si="447"/>
        <v>8.6751101680114129</v>
      </c>
      <c r="AA2580">
        <f t="shared" si="448"/>
        <v>0.76859465830636442</v>
      </c>
      <c r="AB2580" s="3">
        <f t="shared" si="449"/>
        <v>10.975288580533176</v>
      </c>
    </row>
    <row r="2581" spans="1:28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5" cm="1">
        <f t="array" ref="F2581">[2]!PropsSI("T","P",(B2581+1)*100*1000,"Q",1,"WATER")-273.15</f>
        <v>252.37820005037463</v>
      </c>
      <c r="G2581" s="9"/>
      <c r="H2581" s="4">
        <v>108.13388570149739</v>
      </c>
      <c r="I2581" s="6">
        <v>10.301145708033648</v>
      </c>
      <c r="J2581" s="5">
        <v>269.12795693660325</v>
      </c>
      <c r="K2581" s="5" cm="1">
        <f t="array" ref="K2581">[2]!PropsSI("H","P",(I2581+1)*100*1000,"T",J2581+273.15,"WATER")/1000</f>
        <v>2980.8240248351399</v>
      </c>
      <c r="L2581" s="5" cm="1">
        <f t="array" ref="L2581">[2]!PropsSI("S","P",(I2581+1)*100*1000,"T",J2581+273.15,"WATER")/1000</f>
        <v>6.9428202562311201</v>
      </c>
      <c r="M2581" s="5" cm="1">
        <f t="array" ref="M2581">[2]!PropsSI("H","P",(I2581+1)*100*1000,"S",E2581*1000,"WATER")/1000</f>
        <v>2841.6258801860286</v>
      </c>
      <c r="N2581" s="5" cm="1">
        <f t="array" ref="N2581">[2]!PropsSI("T","P",(I2581+1)*100*1000,"Q",1,"WATER")-273.15</f>
        <v>185.26308220001459</v>
      </c>
      <c r="O2581" s="5">
        <f t="shared" si="442"/>
        <v>13.97945672924341</v>
      </c>
      <c r="Q2581">
        <f t="shared" si="440"/>
        <v>7.8171792333293775</v>
      </c>
      <c r="S2581">
        <f t="shared" si="450"/>
        <v>1.1911079334034937</v>
      </c>
      <c r="T2581">
        <f t="shared" si="443"/>
        <v>283.89694850702296</v>
      </c>
      <c r="U2581">
        <f t="shared" si="444"/>
        <v>0.20000480001920007</v>
      </c>
      <c r="V2581">
        <f t="shared" si="445"/>
        <v>313.40069015690807</v>
      </c>
      <c r="W2581">
        <f t="shared" si="446"/>
        <v>3154.2650038951315</v>
      </c>
      <c r="X2581">
        <f t="shared" si="441"/>
        <v>10.719928686158266</v>
      </c>
      <c r="Y2581">
        <f t="shared" si="447"/>
        <v>8.4259543858984092</v>
      </c>
      <c r="AA2581">
        <f t="shared" si="448"/>
        <v>0.76683459349589511</v>
      </c>
      <c r="AB2581" s="3">
        <f t="shared" si="449"/>
        <v>10.719931018262825</v>
      </c>
    </row>
    <row r="2582" spans="1:28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5" cm="1">
        <f t="array" ref="F2582">[2]!PropsSI("T","P",(B2582+1)*100*1000,"Q",1,"WATER")-273.15</f>
        <v>252.1176874444194</v>
      </c>
      <c r="G2582" s="9"/>
      <c r="H2582" s="4">
        <v>107.42486014884513</v>
      </c>
      <c r="I2582" s="6">
        <v>10.301741907190394</v>
      </c>
      <c r="J2582" s="5">
        <v>269.9667335102788</v>
      </c>
      <c r="K2582" s="5" cm="1">
        <f t="array" ref="K2582">[2]!PropsSI("H","P",(I2582+1)*100*1000,"T",J2582+273.15,"WATER")/1000</f>
        <v>2982.6710257573072</v>
      </c>
      <c r="L2582" s="5" cm="1">
        <f t="array" ref="L2582">[2]!PropsSI("S","P",(I2582+1)*100*1000,"T",J2582+273.15,"WATER")/1000</f>
        <v>6.9462001365185815</v>
      </c>
      <c r="M2582" s="5" cm="1">
        <f t="array" ref="M2582">[2]!PropsSI("H","P",(I2582+1)*100*1000,"S",E2582*1000,"WATER")/1000</f>
        <v>2843.323143645307</v>
      </c>
      <c r="N2582" s="5" cm="1">
        <f t="array" ref="N2582">[2]!PropsSI("T","P",(I2582+1)*100*1000,"Q",1,"WATER")-273.15</f>
        <v>185.26543523198239</v>
      </c>
      <c r="O2582" s="5">
        <f t="shared" si="442"/>
        <v>13.893242115325574</v>
      </c>
      <c r="Q2582">
        <f t="shared" si="440"/>
        <v>7.7498226094667011</v>
      </c>
      <c r="S2582">
        <f t="shared" si="450"/>
        <v>1.1909665116902912</v>
      </c>
      <c r="T2582">
        <f t="shared" si="443"/>
        <v>282.78502685860855</v>
      </c>
      <c r="U2582">
        <f t="shared" si="444"/>
        <v>0.20000480001920007</v>
      </c>
      <c r="V2582">
        <f t="shared" si="445"/>
        <v>312.80605100327529</v>
      </c>
      <c r="W2582">
        <f t="shared" si="446"/>
        <v>3148.2801751083452</v>
      </c>
      <c r="X2582">
        <f t="shared" si="441"/>
        <v>10.642376461780124</v>
      </c>
      <c r="Y2582">
        <f t="shared" si="447"/>
        <v>8.3668677885332237</v>
      </c>
      <c r="AA2582">
        <f t="shared" si="448"/>
        <v>0.76601118173413463</v>
      </c>
      <c r="AB2582" s="3">
        <f t="shared" si="449"/>
        <v>10.642378810878991</v>
      </c>
    </row>
    <row r="2583" spans="1:28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5" cm="1">
        <f t="array" ref="F2583">[2]!PropsSI("T","P",(B2583+1)*100*1000,"Q",1,"WATER")-273.15</f>
        <v>248.63803103177111</v>
      </c>
      <c r="G2583" s="9"/>
      <c r="H2583" s="4">
        <v>110.81521277133093</v>
      </c>
      <c r="I2583" s="6">
        <v>10.30449612902958</v>
      </c>
      <c r="J2583" s="5">
        <v>276.1033438059161</v>
      </c>
      <c r="K2583" s="5" cm="1">
        <f t="array" ref="K2583">[2]!PropsSI("H","P",(I2583+1)*100*1000,"T",J2583+273.15,"WATER")/1000</f>
        <v>2996.1520867657173</v>
      </c>
      <c r="L2583" s="5" cm="1">
        <f t="array" ref="L2583">[2]!PropsSI("S","P",(I2583+1)*100*1000,"T",J2583+273.15,"WATER")/1000</f>
        <v>6.9707741136402444</v>
      </c>
      <c r="M2583" s="5" cm="1">
        <f t="array" ref="M2583">[2]!PropsSI("H","P",(I2583+1)*100*1000,"S",E2583*1000,"WATER")/1000</f>
        <v>2858.5701568475865</v>
      </c>
      <c r="N2583" s="5" cm="1">
        <f t="array" ref="N2583">[2]!PropsSI("T","P",(I2583+1)*100*1000,"Q",1,"WATER")-273.15</f>
        <v>185.27630411309536</v>
      </c>
      <c r="O2583" s="5">
        <f t="shared" si="442"/>
        <v>12.972036436210997</v>
      </c>
      <c r="Q2583">
        <f t="shared" si="440"/>
        <v>7.0962150059452513</v>
      </c>
      <c r="S2583">
        <f t="shared" si="450"/>
        <v>1.1890886090822477</v>
      </c>
      <c r="T2583">
        <f t="shared" si="443"/>
        <v>268.02010486599841</v>
      </c>
      <c r="U2583">
        <f t="shared" si="444"/>
        <v>0.20000480001920007</v>
      </c>
      <c r="V2583">
        <f t="shared" si="445"/>
        <v>302.04855701654117</v>
      </c>
      <c r="W2583">
        <f t="shared" si="446"/>
        <v>3040.0098748898636</v>
      </c>
      <c r="X2583">
        <f t="shared" si="441"/>
        <v>9.8598192331531553</v>
      </c>
      <c r="Y2583">
        <f t="shared" si="447"/>
        <v>7.637508324641396</v>
      </c>
      <c r="AA2583">
        <f t="shared" si="448"/>
        <v>0.76008279942635604</v>
      </c>
      <c r="AB2583" s="3">
        <f t="shared" si="449"/>
        <v>9.8598217686959462</v>
      </c>
    </row>
    <row r="2584" spans="1:28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5" cm="1">
        <f t="array" ref="F2584">[2]!PropsSI("T","P",(B2584+1)*100*1000,"Q",1,"WATER")-273.15</f>
        <v>250.59233485549078</v>
      </c>
      <c r="G2584" s="9"/>
      <c r="H2584" s="4">
        <v>108.8589896995007</v>
      </c>
      <c r="I2584" s="6">
        <v>10.305469754359873</v>
      </c>
      <c r="J2584" s="5">
        <v>274.63383513924202</v>
      </c>
      <c r="K2584" s="5" cm="1">
        <f t="array" ref="K2584">[2]!PropsSI("H","P",(I2584+1)*100*1000,"T",J2584+273.15,"WATER")/1000</f>
        <v>2992.924413174841</v>
      </c>
      <c r="L2584" s="5" cm="1">
        <f t="array" ref="L2584">[2]!PropsSI("S","P",(I2584+1)*100*1000,"T",J2584+273.15,"WATER")/1000</f>
        <v>6.9648513488482635</v>
      </c>
      <c r="M2584" s="5" cm="1">
        <f t="array" ref="M2584">[2]!PropsSI("H","P",(I2584+1)*100*1000,"S",E2584*1000,"WATER")/1000</f>
        <v>2847.5398730120514</v>
      </c>
      <c r="N2584" s="5" cm="1">
        <f t="array" ref="N2584">[2]!PropsSI("T","P",(I2584+1)*100*1000,"Q",1,"WATER")-273.15</f>
        <v>185.28014579628478</v>
      </c>
      <c r="O2584" s="5">
        <f t="shared" si="442"/>
        <v>12.585408975440197</v>
      </c>
      <c r="Q2584">
        <f t="shared" si="440"/>
        <v>6.6697819704805603</v>
      </c>
      <c r="S2584">
        <f t="shared" si="450"/>
        <v>1.1901379577138529</v>
      </c>
      <c r="T2584">
        <f t="shared" si="443"/>
        <v>276.27055972044138</v>
      </c>
      <c r="U2584">
        <f t="shared" si="444"/>
        <v>0.20000480001920007</v>
      </c>
      <c r="V2584">
        <f t="shared" si="445"/>
        <v>307.25478267710002</v>
      </c>
      <c r="W2584">
        <f t="shared" si="446"/>
        <v>3092.4086599571833</v>
      </c>
      <c r="X2584">
        <f t="shared" si="441"/>
        <v>9.4096406485350013</v>
      </c>
      <c r="Y2584">
        <f t="shared" si="447"/>
        <v>7.5068255757102289</v>
      </c>
      <c r="AA2584">
        <f t="shared" si="448"/>
        <v>0.74766289468592606</v>
      </c>
      <c r="AB2584" s="3">
        <f t="shared" si="449"/>
        <v>9.4096433053838524</v>
      </c>
    </row>
    <row r="2585" spans="1:28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5" cm="1">
        <f t="array" ref="F2585">[2]!PropsSI("T","P",(B2585+1)*100*1000,"Q",1,"WATER")-273.15</f>
        <v>253.37238715570049</v>
      </c>
      <c r="G2585" s="9"/>
      <c r="H2585" s="4">
        <v>109.13745586975301</v>
      </c>
      <c r="I2585" s="6">
        <v>10.303533260503672</v>
      </c>
      <c r="J2585" s="5">
        <v>271.96560772866758</v>
      </c>
      <c r="K2585" s="5" cm="1">
        <f t="array" ref="K2585">[2]!PropsSI("H","P",(I2585+1)*100*1000,"T",J2585+273.15,"WATER")/1000</f>
        <v>2987.0663644039873</v>
      </c>
      <c r="L2585" s="5" cm="1">
        <f t="array" ref="L2585">[2]!PropsSI("S","P",(I2585+1)*100*1000,"T",J2585+273.15,"WATER")/1000</f>
        <v>6.9542074844652362</v>
      </c>
      <c r="M2585" s="5" cm="1">
        <f t="array" ref="M2585">[2]!PropsSI("H","P",(I2585+1)*100*1000,"S",E2585*1000,"WATER")/1000</f>
        <v>2835.9689983900612</v>
      </c>
      <c r="N2585" s="5" cm="1">
        <f t="array" ref="N2585">[2]!PropsSI("T","P",(I2585+1)*100*1000,"Q",1,"WATER")-273.15</f>
        <v>185.27250461802271</v>
      </c>
      <c r="O2585" s="5">
        <f t="shared" si="442"/>
        <v>12.793448386284229</v>
      </c>
      <c r="Q2585">
        <f t="shared" si="440"/>
        <v>6.7218047368782061</v>
      </c>
      <c r="S2585">
        <f t="shared" si="450"/>
        <v>1.1916377368052706</v>
      </c>
      <c r="T2585">
        <f t="shared" si="443"/>
        <v>288.06250313437704</v>
      </c>
      <c r="U2585">
        <f t="shared" si="444"/>
        <v>0.20000480001920007</v>
      </c>
      <c r="V2585">
        <f t="shared" si="445"/>
        <v>315.80613747269916</v>
      </c>
      <c r="W2585">
        <f t="shared" si="446"/>
        <v>3178.4749642596553</v>
      </c>
      <c r="X2585">
        <f t="shared" si="441"/>
        <v>9.5117682849365845</v>
      </c>
      <c r="Y2585">
        <f t="shared" si="447"/>
        <v>7.7838965994944953</v>
      </c>
      <c r="AA2585">
        <f t="shared" si="448"/>
        <v>0.7434876529033746</v>
      </c>
      <c r="AB2585" s="3">
        <f t="shared" si="449"/>
        <v>9.5117709132589265</v>
      </c>
    </row>
    <row r="2586" spans="1:28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5" cm="1">
        <f t="array" ref="F2586">[2]!PropsSI("T","P",(B2586+1)*100*1000,"Q",1,"WATER")-273.15</f>
        <v>253.6736785315303</v>
      </c>
      <c r="G2586" s="9"/>
      <c r="H2586" s="4">
        <v>109.07159981543697</v>
      </c>
      <c r="I2586" s="6">
        <v>10.302247786379516</v>
      </c>
      <c r="J2586" s="5">
        <v>270.98519436446702</v>
      </c>
      <c r="K2586" s="5" cm="1">
        <f t="array" ref="K2586">[2]!PropsSI("H","P",(I2586+1)*100*1000,"T",J2586+273.15,"WATER")/1000</f>
        <v>2984.9127081766787</v>
      </c>
      <c r="L2586" s="5" cm="1">
        <f t="array" ref="L2586">[2]!PropsSI("S","P",(I2586+1)*100*1000,"T",J2586+273.15,"WATER")/1000</f>
        <v>6.9503037753944481</v>
      </c>
      <c r="M2586" s="5" cm="1">
        <f t="array" ref="M2586">[2]!PropsSI("H","P",(I2586+1)*100*1000,"S",E2586*1000,"WATER")/1000</f>
        <v>2834.7138683543112</v>
      </c>
      <c r="N2586" s="5" cm="1">
        <f t="array" ref="N2586">[2]!PropsSI("T","P",(I2586+1)*100*1000,"Q",1,"WATER")-273.15</f>
        <v>185.26743171975556</v>
      </c>
      <c r="O2586" s="5">
        <f t="shared" si="442"/>
        <v>12.985181272272568</v>
      </c>
      <c r="Q2586">
        <f t="shared" si="440"/>
        <v>6.8781618648366436</v>
      </c>
      <c r="S2586">
        <f t="shared" si="450"/>
        <v>1.1918025607847349</v>
      </c>
      <c r="T2586">
        <f t="shared" si="443"/>
        <v>289.35842401380717</v>
      </c>
      <c r="U2586">
        <f t="shared" si="444"/>
        <v>0.20000480001920007</v>
      </c>
      <c r="V2586">
        <f t="shared" si="445"/>
        <v>316.73669811213779</v>
      </c>
      <c r="W2586">
        <f t="shared" si="446"/>
        <v>3187.840721742557</v>
      </c>
      <c r="X2586">
        <f t="shared" si="441"/>
        <v>9.6905354674851143</v>
      </c>
      <c r="Y2586">
        <f t="shared" si="447"/>
        <v>7.9094452808739382</v>
      </c>
      <c r="AA2586">
        <f t="shared" si="448"/>
        <v>0.74627668602621378</v>
      </c>
      <c r="AB2586" s="3">
        <f t="shared" si="449"/>
        <v>9.6905380473212261</v>
      </c>
    </row>
    <row r="2587" spans="1:28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5" cm="1">
        <f t="array" ref="F2587">[2]!PropsSI("T","P",(B2587+1)*100*1000,"Q",1,"WATER")-273.15</f>
        <v>251.71414634643304</v>
      </c>
      <c r="G2587" s="9"/>
      <c r="H2587" s="4">
        <v>108.54418957002474</v>
      </c>
      <c r="I2587" s="6">
        <v>10.303448554719685</v>
      </c>
      <c r="J2587" s="5">
        <v>272.10948941576055</v>
      </c>
      <c r="K2587" s="5" cm="1">
        <f t="array" ref="K2587">[2]!PropsSI("H","P",(I2587+1)*100*1000,"T",J2587+273.15,"WATER")/1000</f>
        <v>2987.3831640637982</v>
      </c>
      <c r="L2587" s="5" cm="1">
        <f t="array" ref="L2587">[2]!PropsSI("S","P",(I2587+1)*100*1000,"T",J2587+273.15,"WATER")/1000</f>
        <v>6.9547919077067712</v>
      </c>
      <c r="M2587" s="5" cm="1">
        <f t="array" ref="M2587">[2]!PropsSI("H","P",(I2587+1)*100*1000,"S",E2587*1000,"WATER")/1000</f>
        <v>2843.0682967715111</v>
      </c>
      <c r="N2587" s="5" cm="1">
        <f t="array" ref="N2587">[2]!PropsSI("T","P",(I2587+1)*100*1000,"Q",1,"WATER")-273.15</f>
        <v>185.27217035544049</v>
      </c>
      <c r="O2587" s="5">
        <f t="shared" si="442"/>
        <v>13.069948447129287</v>
      </c>
      <c r="Q2587">
        <f t="shared" si="440"/>
        <v>7.0457945165804103</v>
      </c>
      <c r="S2587">
        <f t="shared" si="450"/>
        <v>1.190745783083154</v>
      </c>
      <c r="T2587">
        <f t="shared" si="443"/>
        <v>281.04955844189851</v>
      </c>
      <c r="U2587">
        <f t="shared" si="444"/>
        <v>0.20000480001920007</v>
      </c>
      <c r="V2587">
        <f t="shared" si="445"/>
        <v>310.84847766009204</v>
      </c>
      <c r="W2587">
        <f t="shared" si="446"/>
        <v>3128.5779048744494</v>
      </c>
      <c r="X2587">
        <f t="shared" si="441"/>
        <v>9.8472097851666796</v>
      </c>
      <c r="Y2587">
        <f t="shared" si="447"/>
        <v>7.8479275070682792</v>
      </c>
      <c r="AA2587">
        <f t="shared" si="448"/>
        <v>0.75342396060629613</v>
      </c>
      <c r="AB2587" s="3">
        <f t="shared" si="449"/>
        <v>9.8472123239562563</v>
      </c>
    </row>
    <row r="2588" spans="1:28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5" cm="1">
        <f t="array" ref="F2588">[2]!PropsSI("T","P",(B2588+1)*100*1000,"Q",1,"WATER")-273.15</f>
        <v>252.63551327741754</v>
      </c>
      <c r="G2588" s="9"/>
      <c r="H2588" s="4">
        <v>109.02742962629669</v>
      </c>
      <c r="I2588" s="6">
        <v>10.304552245404086</v>
      </c>
      <c r="J2588" s="5">
        <v>272.01310381061842</v>
      </c>
      <c r="K2588" s="5" cm="1">
        <f t="array" ref="K2588">[2]!PropsSI("H","P",(I2588+1)*100*1000,"T",J2588+273.15,"WATER")/1000</f>
        <v>2987.1675937977679</v>
      </c>
      <c r="L2588" s="5" cm="1">
        <f t="array" ref="L2588">[2]!PropsSI("S","P",(I2588+1)*100*1000,"T",J2588+273.15,"WATER")/1000</f>
        <v>6.9543530093057644</v>
      </c>
      <c r="M2588" s="5" cm="1">
        <f t="array" ref="M2588">[2]!PropsSI("H","P",(I2588+1)*100*1000,"S",E2588*1000,"WATER")/1000</f>
        <v>2839.2939395625331</v>
      </c>
      <c r="N2588" s="5" cm="1">
        <f t="array" ref="N2588">[2]!PropsSI("T","P",(I2588+1)*100*1000,"Q",1,"WATER")-273.15</f>
        <v>185.27652554139621</v>
      </c>
      <c r="O2588" s="5">
        <f t="shared" si="442"/>
        <v>12.940154049729067</v>
      </c>
      <c r="Q2588">
        <f t="shared" si="440"/>
        <v>6.886307976604467</v>
      </c>
      <c r="S2588">
        <f t="shared" si="450"/>
        <v>1.1912391354019796</v>
      </c>
      <c r="T2588">
        <f t="shared" si="443"/>
        <v>284.92851812337028</v>
      </c>
      <c r="U2588">
        <f t="shared" si="444"/>
        <v>0.20000480001920007</v>
      </c>
      <c r="V2588">
        <f t="shared" si="445"/>
        <v>313.65409665387909</v>
      </c>
      <c r="W2588">
        <f t="shared" si="446"/>
        <v>3156.8154489651633</v>
      </c>
      <c r="X2588">
        <f t="shared" si="441"/>
        <v>9.6839683347839642</v>
      </c>
      <c r="Y2588">
        <f t="shared" si="447"/>
        <v>7.8269034797290322</v>
      </c>
      <c r="AA2588">
        <f t="shared" si="448"/>
        <v>0.74836596837673164</v>
      </c>
      <c r="AB2588" s="3">
        <f t="shared" si="449"/>
        <v>9.683970916369578</v>
      </c>
    </row>
    <row r="2589" spans="1:28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5" cm="1">
        <f t="array" ref="F2589">[2]!PropsSI("T","P",(B2589+1)*100*1000,"Q",1,"WATER")-273.15</f>
        <v>252.40682246448625</v>
      </c>
      <c r="G2589" s="9"/>
      <c r="H2589" s="4">
        <v>108.99634703540964</v>
      </c>
      <c r="I2589" s="6">
        <v>10.304488032023114</v>
      </c>
      <c r="J2589" s="5">
        <v>271.74264505270196</v>
      </c>
      <c r="K2589" s="5" cm="1">
        <f t="array" ref="K2589">[2]!PropsSI("H","P",(I2589+1)*100*1000,"T",J2589+273.15,"WATER")/1000</f>
        <v>2986.5727296586597</v>
      </c>
      <c r="L2589" s="5" cm="1">
        <f t="array" ref="L2589">[2]!PropsSI("S","P",(I2589+1)*100*1000,"T",J2589+273.15,"WATER")/1000</f>
        <v>6.9532641024481965</v>
      </c>
      <c r="M2589" s="5" cm="1">
        <f t="array" ref="M2589">[2]!PropsSI("H","P",(I2589+1)*100*1000,"S",E2589*1000,"WATER")/1000</f>
        <v>2839.158866234096</v>
      </c>
      <c r="N2589" s="5" cm="1">
        <f t="array" ref="N2589">[2]!PropsSI("T","P",(I2589+1)*100*1000,"Q",1,"WATER")-273.15</f>
        <v>185.27627216323395</v>
      </c>
      <c r="O2589" s="5">
        <f t="shared" si="442"/>
        <v>12.887337856619117</v>
      </c>
      <c r="Q2589">
        <f t="shared" si="440"/>
        <v>6.8556470358487349</v>
      </c>
      <c r="S2589">
        <f t="shared" si="450"/>
        <v>1.1911162360620737</v>
      </c>
      <c r="T2589">
        <f t="shared" si="443"/>
        <v>283.96222777429728</v>
      </c>
      <c r="U2589">
        <f t="shared" si="444"/>
        <v>0.20000480001920007</v>
      </c>
      <c r="V2589">
        <f t="shared" si="445"/>
        <v>312.57802311905658</v>
      </c>
      <c r="W2589">
        <f t="shared" si="446"/>
        <v>3145.9851566297853</v>
      </c>
      <c r="X2589">
        <f t="shared" si="441"/>
        <v>9.6436802725418076</v>
      </c>
      <c r="Y2589">
        <f t="shared" si="447"/>
        <v>7.7731293289052514</v>
      </c>
      <c r="AA2589">
        <f t="shared" si="448"/>
        <v>0.74830682428018158</v>
      </c>
      <c r="AB2589" s="3">
        <f t="shared" si="449"/>
        <v>9.6436828649124138</v>
      </c>
    </row>
    <row r="2590" spans="1:28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5" cm="1">
        <f t="array" ref="F2590">[2]!PropsSI("T","P",(B2590+1)*100*1000,"Q",1,"WATER")-273.15</f>
        <v>250.79927652731567</v>
      </c>
      <c r="G2590" s="9"/>
      <c r="H2590" s="4">
        <v>107.90824439580643</v>
      </c>
      <c r="I2590" s="6">
        <v>10.296403996785481</v>
      </c>
      <c r="J2590" s="5">
        <v>272.90002546244295</v>
      </c>
      <c r="K2590" s="5" cm="1">
        <f t="array" ref="K2590">[2]!PropsSI("H","P",(I2590+1)*100*1000,"T",J2590+273.15,"WATER")/1000</f>
        <v>2989.144053791917</v>
      </c>
      <c r="L2590" s="5" cm="1">
        <f t="array" ref="L2590">[2]!PropsSI("S","P",(I2590+1)*100*1000,"T",J2590+273.15,"WATER")/1000</f>
        <v>6.9582968712872688</v>
      </c>
      <c r="M2590" s="5" cm="1">
        <f t="array" ref="M2590">[2]!PropsSI("H","P",(I2590+1)*100*1000,"S",E2590*1000,"WATER")/1000</f>
        <v>2845.4239695725655</v>
      </c>
      <c r="N2590" s="5" cm="1">
        <f t="array" ref="N2590">[2]!PropsSI("T","P",(I2590+1)*100*1000,"Q",1,"WATER")-273.15</f>
        <v>185.24436451513083</v>
      </c>
      <c r="O2590" s="5">
        <f t="shared" si="442"/>
        <v>12.821411165551568</v>
      </c>
      <c r="Q2590">
        <f t="shared" si="440"/>
        <v>6.8730885688459402</v>
      </c>
      <c r="S2590">
        <f t="shared" si="450"/>
        <v>1.1902685426625554</v>
      </c>
      <c r="T2590">
        <f t="shared" si="443"/>
        <v>277.2972778115419</v>
      </c>
      <c r="U2590">
        <f t="shared" si="444"/>
        <v>0.20000480001920007</v>
      </c>
      <c r="V2590">
        <f t="shared" si="445"/>
        <v>307.68825530387318</v>
      </c>
      <c r="W2590">
        <f t="shared" si="446"/>
        <v>3096.7714057319054</v>
      </c>
      <c r="X2590">
        <f t="shared" si="441"/>
        <v>9.6379066436601892</v>
      </c>
      <c r="Y2590">
        <f t="shared" si="447"/>
        <v>7.6442189868195705</v>
      </c>
      <c r="AA2590">
        <f t="shared" si="448"/>
        <v>0.75170424792855872</v>
      </c>
      <c r="AB2590" s="3">
        <f t="shared" si="449"/>
        <v>9.6379092375837665</v>
      </c>
    </row>
    <row r="2591" spans="1:28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5" cm="1">
        <f t="array" ref="F2591">[2]!PropsSI("T","P",(B2591+1)*100*1000,"Q",1,"WATER")-273.15</f>
        <v>252.68889823426878</v>
      </c>
      <c r="G2591" s="9"/>
      <c r="H2591" s="4">
        <v>109.26268787260875</v>
      </c>
      <c r="I2591" s="6">
        <v>10.304596672671966</v>
      </c>
      <c r="J2591" s="5">
        <v>267.01777042260835</v>
      </c>
      <c r="K2591" s="5" cm="1">
        <f t="array" ref="K2591">[2]!PropsSI("H","P",(I2591+1)*100*1000,"T",J2591+273.15,"WATER")/1000</f>
        <v>2976.1552101621619</v>
      </c>
      <c r="L2591" s="5" cm="1">
        <f t="array" ref="L2591">[2]!PropsSI("S","P",(I2591+1)*100*1000,"T",J2591+273.15,"WATER")/1000</f>
        <v>6.9340579147518691</v>
      </c>
      <c r="M2591" s="5" cm="1">
        <f t="array" ref="M2591">[2]!PropsSI("H","P",(I2591+1)*100*1000,"S",E2591*1000,"WATER")/1000</f>
        <v>2841.3526752790426</v>
      </c>
      <c r="N2591" s="5" cm="1">
        <f t="array" ref="N2591">[2]!PropsSI("T","P",(I2591+1)*100*1000,"Q",1,"WATER")-273.15</f>
        <v>185.27670084531007</v>
      </c>
      <c r="O2591" s="5">
        <f t="shared" si="442"/>
        <v>14.72932704326853</v>
      </c>
      <c r="Q2591">
        <f t="shared" si="440"/>
        <v>8.466833200517577</v>
      </c>
      <c r="S2591">
        <f t="shared" si="450"/>
        <v>1.1912677621952599</v>
      </c>
      <c r="T2591">
        <f t="shared" si="443"/>
        <v>285.15359495529532</v>
      </c>
      <c r="U2591">
        <f t="shared" si="444"/>
        <v>0.20000480001920007</v>
      </c>
      <c r="V2591">
        <f t="shared" si="445"/>
        <v>314.62288963888682</v>
      </c>
      <c r="W2591">
        <f t="shared" si="446"/>
        <v>3166.5660012281437</v>
      </c>
      <c r="X2591">
        <f t="shared" si="441"/>
        <v>11.449805351583684</v>
      </c>
      <c r="Y2591">
        <f t="shared" si="447"/>
        <v>8.8981228540359592</v>
      </c>
      <c r="AA2591">
        <f t="shared" si="448"/>
        <v>0.77734763451119049</v>
      </c>
      <c r="AB2591" s="3">
        <f t="shared" si="449"/>
        <v>11.449807535026499</v>
      </c>
    </row>
    <row r="2592" spans="1:28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5" cm="1">
        <f t="array" ref="F2592">[2]!PropsSI("T","P",(B2592+1)*100*1000,"Q",1,"WATER")-273.15</f>
        <v>252.66637119206916</v>
      </c>
      <c r="G2592" s="9"/>
      <c r="H2592" s="4">
        <v>82.519975886748838</v>
      </c>
      <c r="I2592" s="6">
        <v>10.389059364835267</v>
      </c>
      <c r="J2592" s="5">
        <v>260.93453569648375</v>
      </c>
      <c r="K2592" s="5" cm="1">
        <f t="array" ref="K2592">[2]!PropsSI("H","P",(I2592+1)*100*1000,"T",J2592+273.15,"WATER")/1000</f>
        <v>2962.385407752754</v>
      </c>
      <c r="L2592" s="5" cm="1">
        <f t="array" ref="L2592">[2]!PropsSI("S","P",(I2592+1)*100*1000,"T",J2592+273.15,"WATER")/1000</f>
        <v>6.9051124140311364</v>
      </c>
      <c r="M2592" s="5" cm="1">
        <f t="array" ref="M2592">[2]!PropsSI("H","P",(I2592+1)*100*1000,"S",E2592*1000,"WATER")/1000</f>
        <v>2841.8225171291065</v>
      </c>
      <c r="N2592" s="5" cm="1">
        <f t="array" ref="N2592">[2]!PropsSI("T","P",(I2592+1)*100*1000,"Q",1,"WATER")-273.15</f>
        <v>185.60900518604006</v>
      </c>
      <c r="O2592" s="5">
        <f t="shared" si="442"/>
        <v>16.900575637870809</v>
      </c>
      <c r="Q2592">
        <f t="shared" si="440"/>
        <v>10.43229684180614</v>
      </c>
      <c r="S2592">
        <f t="shared" si="450"/>
        <v>1.1910768629112436</v>
      </c>
      <c r="T2592">
        <f t="shared" si="443"/>
        <v>283.65265820550314</v>
      </c>
      <c r="U2592">
        <f t="shared" si="444"/>
        <v>0.20000480001920007</v>
      </c>
      <c r="V2592">
        <f t="shared" si="445"/>
        <v>312.64024905589929</v>
      </c>
      <c r="W2592">
        <f t="shared" si="446"/>
        <v>3146.6114382592846</v>
      </c>
      <c r="X2592">
        <f t="shared" si="441"/>
        <v>13.626744635935594</v>
      </c>
      <c r="Y2592">
        <f t="shared" si="447"/>
        <v>10.204496709418535</v>
      </c>
      <c r="AA2592">
        <f t="shared" si="448"/>
        <v>0.80628889586624508</v>
      </c>
      <c r="AB2592" s="3">
        <f t="shared" si="449"/>
        <v>13.626746470562814</v>
      </c>
    </row>
    <row r="2593" spans="1:28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5" cm="1">
        <f t="array" ref="F2593">[2]!PropsSI("T","P",(B2593+1)*100*1000,"Q",1,"WATER")-273.15</f>
        <v>253.45485512825667</v>
      </c>
      <c r="G2593" s="9"/>
      <c r="H2593" s="4">
        <v>75.428694089379633</v>
      </c>
      <c r="I2593" s="6">
        <v>10.383148970992474</v>
      </c>
      <c r="J2593" s="5">
        <v>260.28823052590235</v>
      </c>
      <c r="K2593" s="5" cm="1">
        <f t="array" ref="K2593">[2]!PropsSI("H","P",(I2593+1)*100*1000,"T",J2593+273.15,"WATER")/1000</f>
        <v>2960.9681764227657</v>
      </c>
      <c r="L2593" s="5" cm="1">
        <f t="array" ref="L2593">[2]!PropsSI("S","P",(I2593+1)*100*1000,"T",J2593+273.15,"WATER")/1000</f>
        <v>6.9026877167843788</v>
      </c>
      <c r="M2593" s="5" cm="1">
        <f t="array" ref="M2593">[2]!PropsSI("H","P",(I2593+1)*100*1000,"S",E2593*1000,"WATER")/1000</f>
        <v>2837.1858213028486</v>
      </c>
      <c r="N2593" s="5" cm="1">
        <f t="array" ref="N2593">[2]!PropsSI("T","P",(I2593+1)*100*1000,"Q",1,"WATER")-273.15</f>
        <v>185.58581481172308</v>
      </c>
      <c r="O2593" s="5">
        <f t="shared" si="442"/>
        <v>16.565967832587344</v>
      </c>
      <c r="Q2593">
        <f t="shared" si="440"/>
        <v>10.101635787810613</v>
      </c>
      <c r="S2593">
        <f t="shared" si="450"/>
        <v>1.1915135436902951</v>
      </c>
      <c r="T2593">
        <f t="shared" si="443"/>
        <v>287.08604053893708</v>
      </c>
      <c r="U2593">
        <f t="shared" si="444"/>
        <v>0.20000480001920007</v>
      </c>
      <c r="V2593">
        <f t="shared" si="445"/>
        <v>314.68626665258699</v>
      </c>
      <c r="W2593">
        <f t="shared" si="446"/>
        <v>3167.2038680313908</v>
      </c>
      <c r="X2593">
        <f t="shared" si="441"/>
        <v>13.266774267242869</v>
      </c>
      <c r="Y2593">
        <f t="shared" si="447"/>
        <v>10.018101593982736</v>
      </c>
      <c r="AA2593">
        <f t="shared" si="448"/>
        <v>0.80084521989424673</v>
      </c>
      <c r="AB2593" s="3">
        <f t="shared" si="449"/>
        <v>13.266776151649429</v>
      </c>
    </row>
    <row r="2594" spans="1:28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5" cm="1">
        <f t="array" ref="F2594">[2]!PropsSI("T","P",(B2594+1)*100*1000,"Q",1,"WATER")-273.15</f>
        <v>253.55822186091257</v>
      </c>
      <c r="G2594" s="9"/>
      <c r="H2594" s="4">
        <v>72.622220006327396</v>
      </c>
      <c r="I2594" s="6">
        <v>10.388677454630534</v>
      </c>
      <c r="J2594" s="5">
        <v>260.00813204509859</v>
      </c>
      <c r="K2594" s="5" cm="1">
        <f t="array" ref="K2594">[2]!PropsSI("H","P",(I2594+1)*100*1000,"T",J2594+273.15,"WATER")/1000</f>
        <v>2960.325442054504</v>
      </c>
      <c r="L2594" s="5" cm="1">
        <f t="array" ref="L2594">[2]!PropsSI("S","P",(I2594+1)*100*1000,"T",J2594+273.15,"WATER")/1000</f>
        <v>6.9012669499473125</v>
      </c>
      <c r="M2594" s="5" cm="1">
        <f t="array" ref="M2594">[2]!PropsSI("H","P",(I2594+1)*100*1000,"S",E2594*1000,"WATER")/1000</f>
        <v>2835.105484302579</v>
      </c>
      <c r="N2594" s="5" cm="1">
        <f t="array" ref="N2594">[2]!PropsSI("T","P",(I2594+1)*100*1000,"Q",1,"WATER")-273.15</f>
        <v>185.60750698594859</v>
      </c>
      <c r="O2594" s="5">
        <f t="shared" si="442"/>
        <v>16.255806064572216</v>
      </c>
      <c r="Q2594">
        <f t="shared" si="440"/>
        <v>9.8309117887381827</v>
      </c>
      <c r="S2594">
        <f t="shared" si="450"/>
        <v>1.1915574846027306</v>
      </c>
      <c r="T2594">
        <f t="shared" si="443"/>
        <v>287.43152392109766</v>
      </c>
      <c r="U2594">
        <f t="shared" si="444"/>
        <v>0.20000480001920007</v>
      </c>
      <c r="V2594">
        <f t="shared" si="445"/>
        <v>314.27499803266068</v>
      </c>
      <c r="W2594">
        <f t="shared" si="446"/>
        <v>3163.0645975837583</v>
      </c>
      <c r="X2594">
        <f t="shared" si="441"/>
        <v>12.962029773538985</v>
      </c>
      <c r="Y2594">
        <f t="shared" si="447"/>
        <v>9.8038998347430386</v>
      </c>
      <c r="AA2594">
        <f t="shared" si="448"/>
        <v>0.79737858896448865</v>
      </c>
      <c r="AB2594" s="3">
        <f t="shared" si="449"/>
        <v>12.962031702248971</v>
      </c>
    </row>
    <row r="2595" spans="1:28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5" cm="1">
        <f t="array" ref="F2595">[2]!PropsSI("T","P",(B2595+1)*100*1000,"Q",1,"WATER")-273.15</f>
        <v>254.8044251610529</v>
      </c>
      <c r="G2595" s="9"/>
      <c r="H2595" s="4">
        <v>64.803870174463015</v>
      </c>
      <c r="I2595" s="6">
        <v>10.385270872328018</v>
      </c>
      <c r="J2595" s="5">
        <v>260.82604348853738</v>
      </c>
      <c r="K2595" s="5" cm="1">
        <f t="array" ref="K2595">[2]!PropsSI("H","P",(I2595+1)*100*1000,"T",J2595+273.15,"WATER")/1000</f>
        <v>2962.1572767258231</v>
      </c>
      <c r="L2595" s="5" cm="1">
        <f t="array" ref="L2595">[2]!PropsSI("S","P",(I2595+1)*100*1000,"T",J2595+273.15,"WATER")/1000</f>
        <v>6.9048329602508494</v>
      </c>
      <c r="M2595" s="5" cm="1">
        <f t="array" ref="M2595">[2]!PropsSI("H","P",(I2595+1)*100*1000,"S",E2595*1000,"WATER")/1000</f>
        <v>2829.4675617413482</v>
      </c>
      <c r="N2595" s="5" cm="1">
        <f t="array" ref="N2595">[2]!PropsSI("T","P",(I2595+1)*100*1000,"Q",1,"WATER")-273.15</f>
        <v>185.59414151812831</v>
      </c>
      <c r="O2595" s="5">
        <f t="shared" si="442"/>
        <v>15.453067310494516</v>
      </c>
      <c r="Q2595">
        <f t="shared" si="440"/>
        <v>9.0587522706793084</v>
      </c>
      <c r="S2595">
        <f t="shared" si="450"/>
        <v>1.1922351325998934</v>
      </c>
      <c r="T2595">
        <f t="shared" si="443"/>
        <v>292.75949980957108</v>
      </c>
      <c r="U2595">
        <f t="shared" si="444"/>
        <v>0.20000480001920007</v>
      </c>
      <c r="V2595">
        <f t="shared" si="445"/>
        <v>317.87979238096233</v>
      </c>
      <c r="W2595">
        <f t="shared" si="446"/>
        <v>3199.3455536129063</v>
      </c>
      <c r="X2595">
        <f t="shared" si="441"/>
        <v>12.119276070623355</v>
      </c>
      <c r="Y2595">
        <f t="shared" si="447"/>
        <v>9.3668059300239488</v>
      </c>
      <c r="AA2595">
        <f t="shared" si="448"/>
        <v>0.78426359569546567</v>
      </c>
      <c r="AB2595" s="3">
        <f t="shared" si="449"/>
        <v>12.119278133452488</v>
      </c>
    </row>
    <row r="2596" spans="1:28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5" cm="1">
        <f t="array" ref="F2596">[2]!PropsSI("T","P",(B2596+1)*100*1000,"Q",1,"WATER")-273.15</f>
        <v>253.07865900488855</v>
      </c>
      <c r="G2596" s="9"/>
      <c r="H2596" s="4">
        <v>68.673837797725213</v>
      </c>
      <c r="I2596" s="6">
        <v>10.380683143840821</v>
      </c>
      <c r="J2596" s="5">
        <v>261.42211676377974</v>
      </c>
      <c r="K2596" s="5" cm="1">
        <f t="array" ref="K2596">[2]!PropsSI("H","P",(I2596+1)*100*1000,"T",J2596+273.15,"WATER")/1000</f>
        <v>2963.4985159113598</v>
      </c>
      <c r="L2596" s="5" cm="1">
        <f t="array" ref="L2596">[2]!PropsSI("S","P",(I2596+1)*100*1000,"T",J2596+273.15,"WATER")/1000</f>
        <v>6.9075223383711952</v>
      </c>
      <c r="M2596" s="5" cm="1">
        <f t="array" ref="M2596">[2]!PropsSI("H","P",(I2596+1)*100*1000,"S",E2596*1000,"WATER")/1000</f>
        <v>2836.8994210744145</v>
      </c>
      <c r="N2596" s="5" cm="1">
        <f t="array" ref="N2596">[2]!PropsSI("T","P",(I2596+1)*100*1000,"Q",1,"WATER")-273.15</f>
        <v>185.57613694999282</v>
      </c>
      <c r="O2596" s="5">
        <f t="shared" si="442"/>
        <v>15.844948559639509</v>
      </c>
      <c r="Q2596">
        <f t="shared" si="440"/>
        <v>9.4853152273159331</v>
      </c>
      <c r="S2596">
        <f t="shared" si="450"/>
        <v>1.1913163568655338</v>
      </c>
      <c r="T2596">
        <f t="shared" si="443"/>
        <v>285.53566829220898</v>
      </c>
      <c r="U2596">
        <f t="shared" si="444"/>
        <v>0.20000480001920007</v>
      </c>
      <c r="V2596">
        <f t="shared" si="445"/>
        <v>312.95755510100383</v>
      </c>
      <c r="W2596">
        <f t="shared" si="446"/>
        <v>3149.8050092533258</v>
      </c>
      <c r="X2596">
        <f t="shared" si="441"/>
        <v>12.571439298111251</v>
      </c>
      <c r="Y2596">
        <f t="shared" si="447"/>
        <v>9.5241617803422649</v>
      </c>
      <c r="AA2596">
        <f t="shared" si="448"/>
        <v>0.79340372986554009</v>
      </c>
      <c r="AB2596" s="3">
        <f t="shared" si="449"/>
        <v>12.571441286745603</v>
      </c>
    </row>
    <row r="2597" spans="1:28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5" cm="1">
        <f t="array" ref="F2597">[2]!PropsSI("T","P",(B2597+1)*100*1000,"Q",1,"WATER")-273.15</f>
        <v>253.62560077085641</v>
      </c>
      <c r="G2597" s="9"/>
      <c r="H2597" s="4">
        <v>67.84707568236071</v>
      </c>
      <c r="I2597" s="6">
        <v>10.382128319691805</v>
      </c>
      <c r="J2597" s="5">
        <v>261.60928309275801</v>
      </c>
      <c r="K2597" s="5" cm="1">
        <f t="array" ref="K2597">[2]!PropsSI("H","P",(I2597+1)*100*1000,"T",J2597+273.15,"WATER")/1000</f>
        <v>2963.9094987508156</v>
      </c>
      <c r="L2597" s="5" cm="1">
        <f t="array" ref="L2597">[2]!PropsSI("S","P",(I2597+1)*100*1000,"T",J2597+273.15,"WATER")/1000</f>
        <v>6.908234614905945</v>
      </c>
      <c r="M2597" s="5" cm="1">
        <f t="array" ref="M2597">[2]!PropsSI("H","P",(I2597+1)*100*1000,"S",E2597*1000,"WATER")/1000</f>
        <v>2836.6419625115072</v>
      </c>
      <c r="N2597" s="5" cm="1">
        <f t="array" ref="N2597">[2]!PropsSI("T","P",(I2597+1)*100*1000,"Q",1,"WATER")-273.15</f>
        <v>185.58180916607898</v>
      </c>
      <c r="O2597" s="5">
        <f t="shared" si="442"/>
        <v>16.018934429477653</v>
      </c>
      <c r="Q2597">
        <f t="shared" si="440"/>
        <v>9.6047744937138866</v>
      </c>
      <c r="S2597">
        <f t="shared" si="450"/>
        <v>1.1916075598833702</v>
      </c>
      <c r="T2597">
        <f t="shared" si="443"/>
        <v>287.82523848820853</v>
      </c>
      <c r="U2597">
        <f t="shared" si="444"/>
        <v>0.20000480001920007</v>
      </c>
      <c r="V2597">
        <f t="shared" si="445"/>
        <v>315.28200616091647</v>
      </c>
      <c r="W2597">
        <f t="shared" si="446"/>
        <v>3173.1997714916561</v>
      </c>
      <c r="X2597">
        <f t="shared" si="441"/>
        <v>12.716706422512036</v>
      </c>
      <c r="Y2597">
        <f t="shared" si="447"/>
        <v>9.6841203294733731</v>
      </c>
      <c r="AA2597">
        <f t="shared" si="448"/>
        <v>0.793854825014365</v>
      </c>
      <c r="AB2597" s="3">
        <f t="shared" si="449"/>
        <v>12.71670838842957</v>
      </c>
    </row>
    <row r="2598" spans="1:28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5" cm="1">
        <f t="array" ref="F2598">[2]!PropsSI("T","P",(B2598+1)*100*1000,"Q",1,"WATER")-273.15</f>
        <v>253.20166926297918</v>
      </c>
      <c r="G2598" s="9"/>
      <c r="H2598" s="4">
        <v>73.470221473781223</v>
      </c>
      <c r="I2598" s="6">
        <v>10.380216586642794</v>
      </c>
      <c r="J2598" s="5">
        <v>261.61405193952044</v>
      </c>
      <c r="K2598" s="5" cm="1">
        <f t="array" ref="K2598">[2]!PropsSI("H","P",(I2598+1)*100*1000,"T",J2598+273.15,"WATER")/1000</f>
        <v>2963.9267029074604</v>
      </c>
      <c r="L2598" s="5" cm="1">
        <f t="array" ref="L2598">[2]!PropsSI("S","P",(I2598+1)*100*1000,"T",J2598+273.15,"WATER")/1000</f>
        <v>6.9083413931204882</v>
      </c>
      <c r="M2598" s="5" cm="1">
        <f t="array" ref="M2598">[2]!PropsSI("H","P",(I2598+1)*100*1000,"S",E2598*1000,"WATER")/1000</f>
        <v>2839.1799305002291</v>
      </c>
      <c r="N2598" s="5" cm="1">
        <f t="array" ref="N2598">[2]!PropsSI("T","P",(I2598+1)*100*1000,"Q",1,"WATER")-273.15</f>
        <v>185.57430562423019</v>
      </c>
      <c r="O2598" s="5">
        <f t="shared" si="442"/>
        <v>16.339188800576331</v>
      </c>
      <c r="Q2598">
        <f t="shared" si="440"/>
        <v>9.9054538023985721</v>
      </c>
      <c r="S2598">
        <f t="shared" si="450"/>
        <v>1.1913835216376469</v>
      </c>
      <c r="T2598">
        <f t="shared" si="443"/>
        <v>286.06374819190825</v>
      </c>
      <c r="U2598">
        <f t="shared" si="444"/>
        <v>0.20000480001920007</v>
      </c>
      <c r="V2598">
        <f t="shared" si="445"/>
        <v>314.3294206018698</v>
      </c>
      <c r="W2598">
        <f t="shared" si="446"/>
        <v>3163.6123411301837</v>
      </c>
      <c r="X2598">
        <f t="shared" si="441"/>
        <v>13.047726479576323</v>
      </c>
      <c r="Y2598">
        <f t="shared" si="447"/>
        <v>9.8738775777378276</v>
      </c>
      <c r="AA2598">
        <f t="shared" si="448"/>
        <v>0.79855423392613145</v>
      </c>
      <c r="AB2598" s="3">
        <f t="shared" si="449"/>
        <v>13.047728395618659</v>
      </c>
    </row>
    <row r="2599" spans="1:28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5" cm="1">
        <f t="array" ref="F2599">[2]!PropsSI("T","P",(B2599+1)*100*1000,"Q",1,"WATER")-273.15</f>
        <v>253.09167408278267</v>
      </c>
      <c r="G2599" s="9"/>
      <c r="H2599" s="4">
        <v>73.68425738855035</v>
      </c>
      <c r="I2599" s="6">
        <v>10.382234862406193</v>
      </c>
      <c r="J2599" s="5">
        <v>261.53368636314872</v>
      </c>
      <c r="K2599" s="5" cm="1">
        <f t="array" ref="K2599">[2]!PropsSI("H","P",(I2599+1)*100*1000,"T",J2599+273.15,"WATER")/1000</f>
        <v>2963.7411231882002</v>
      </c>
      <c r="L2599" s="5" cm="1">
        <f t="array" ref="L2599">[2]!PropsSI("S","P",(I2599+1)*100*1000,"T",J2599+273.15,"WATER")/1000</f>
        <v>6.9079155728412038</v>
      </c>
      <c r="M2599" s="5" cm="1">
        <f t="array" ref="M2599">[2]!PropsSI("H","P",(I2599+1)*100*1000,"S",E2599*1000,"WATER")/1000</f>
        <v>2839.4424858124235</v>
      </c>
      <c r="N2599" s="5" cm="1">
        <f t="array" ref="N2599">[2]!PropsSI("T","P",(I2599+1)*100*1000,"Q",1,"WATER")-273.15</f>
        <v>185.58222731654348</v>
      </c>
      <c r="O2599" s="5">
        <f t="shared" si="442"/>
        <v>16.362462979444473</v>
      </c>
      <c r="Q2599">
        <f t="shared" si="440"/>
        <v>9.9331377364983933</v>
      </c>
      <c r="S2599">
        <f t="shared" si="450"/>
        <v>1.1913200823602368</v>
      </c>
      <c r="T2599">
        <f t="shared" si="443"/>
        <v>285.56495982119179</v>
      </c>
      <c r="U2599">
        <f t="shared" si="444"/>
        <v>0.20000480001920007</v>
      </c>
      <c r="V2599">
        <f t="shared" si="445"/>
        <v>313.87942599884491</v>
      </c>
      <c r="W2599">
        <f t="shared" si="446"/>
        <v>3159.0833076186345</v>
      </c>
      <c r="X2599">
        <f t="shared" si="441"/>
        <v>13.076275015054929</v>
      </c>
      <c r="Y2599">
        <f t="shared" si="447"/>
        <v>9.8793119518517845</v>
      </c>
      <c r="AA2599">
        <f t="shared" si="448"/>
        <v>0.79916311763952175</v>
      </c>
      <c r="AB2599" s="3">
        <f t="shared" si="449"/>
        <v>13.076276926914103</v>
      </c>
    </row>
    <row r="2600" spans="1:28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5" cm="1">
        <f t="array" ref="F2600">[2]!PropsSI("T","P",(B2600+1)*100*1000,"Q",1,"WATER")-273.15</f>
        <v>253.09092945211034</v>
      </c>
      <c r="G2600" s="9"/>
      <c r="H2600" s="4">
        <v>73.692658426321984</v>
      </c>
      <c r="I2600" s="6">
        <v>10.381768368501104</v>
      </c>
      <c r="J2600" s="5">
        <v>262.22983816861426</v>
      </c>
      <c r="K2600" s="5" cm="1">
        <f t="array" ref="K2600">[2]!PropsSI("H","P",(I2600+1)*100*1000,"T",J2600+273.15,"WATER")/1000</f>
        <v>2965.2893914278225</v>
      </c>
      <c r="L2600" s="5" cm="1">
        <f t="array" ref="L2600">[2]!PropsSI("S","P",(I2600+1)*100*1000,"T",J2600+273.15,"WATER")/1000</f>
        <v>6.9108275663494627</v>
      </c>
      <c r="M2600" s="5" cm="1">
        <f t="array" ref="M2600">[2]!PropsSI("H","P",(I2600+1)*100*1000,"S",E2600*1000,"WATER")/1000</f>
        <v>2841.2779988301922</v>
      </c>
      <c r="N2600" s="5" cm="1">
        <f t="array" ref="N2600">[2]!PropsSI("T","P",(I2600+1)*100*1000,"Q",1,"WATER")-273.15</f>
        <v>185.58039643523074</v>
      </c>
      <c r="O2600" s="5">
        <f t="shared" si="442"/>
        <v>16.495865164063428</v>
      </c>
      <c r="Q2600">
        <f t="shared" si="440"/>
        <v>10.042435243672029</v>
      </c>
      <c r="S2600">
        <f t="shared" si="450"/>
        <v>1.1913206667630813</v>
      </c>
      <c r="T2600">
        <f t="shared" si="443"/>
        <v>285.56955466140079</v>
      </c>
      <c r="U2600">
        <f t="shared" si="444"/>
        <v>0.20000480001920007</v>
      </c>
      <c r="V2600">
        <f t="shared" si="445"/>
        <v>314.53759125267811</v>
      </c>
      <c r="W2600">
        <f t="shared" si="446"/>
        <v>3165.7075037105651</v>
      </c>
      <c r="X2600">
        <f t="shared" si="441"/>
        <v>13.202516898574398</v>
      </c>
      <c r="Y2600">
        <f t="shared" si="447"/>
        <v>9.9861160656504939</v>
      </c>
      <c r="AA2600">
        <f t="shared" si="448"/>
        <v>0.80035321947917082</v>
      </c>
      <c r="AB2600" s="3">
        <f t="shared" si="449"/>
        <v>13.202518792152464</v>
      </c>
    </row>
    <row r="2601" spans="1:28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5" cm="1">
        <f t="array" ref="F2601">[2]!PropsSI("T","P",(B2601+1)*100*1000,"Q",1,"WATER")-273.15</f>
        <v>253.64503848386789</v>
      </c>
      <c r="G2601" s="9"/>
      <c r="H2601" s="4">
        <v>72.818917822313026</v>
      </c>
      <c r="I2601" s="6">
        <v>10.380965641163012</v>
      </c>
      <c r="J2601" s="5">
        <v>260.00232325722504</v>
      </c>
      <c r="K2601" s="5" cm="1">
        <f t="array" ref="K2601">[2]!PropsSI("H","P",(I2601+1)*100*1000,"T",J2601+273.15,"WATER")/1000</f>
        <v>2960.3394859702094</v>
      </c>
      <c r="L2601" s="5" cm="1">
        <f t="array" ref="L2601">[2]!PropsSI("S","P",(I2601+1)*100*1000,"T",J2601+273.15,"WATER")/1000</f>
        <v>6.901593997931859</v>
      </c>
      <c r="M2601" s="5" cm="1">
        <f t="array" ref="M2601">[2]!PropsSI("H","P",(I2601+1)*100*1000,"S",E2601*1000,"WATER")/1000</f>
        <v>2836.1800469788559</v>
      </c>
      <c r="N2601" s="5" cm="1">
        <f t="array" ref="N2601">[2]!PropsSI("T","P",(I2601+1)*100*1000,"Q",1,"WATER")-273.15</f>
        <v>185.57724577707455</v>
      </c>
      <c r="O2601" s="5">
        <f t="shared" si="442"/>
        <v>16.568862301001534</v>
      </c>
      <c r="Q2601">
        <f t="shared" si="440"/>
        <v>10.095622626885365</v>
      </c>
      <c r="S2601">
        <f t="shared" si="450"/>
        <v>1.1916204724762549</v>
      </c>
      <c r="T2601">
        <f t="shared" si="443"/>
        <v>287.92676314973585</v>
      </c>
      <c r="U2601">
        <f t="shared" si="444"/>
        <v>0.20000480001920007</v>
      </c>
      <c r="V2601">
        <f t="shared" si="445"/>
        <v>315.23213934052006</v>
      </c>
      <c r="W2601">
        <f t="shared" si="446"/>
        <v>3172.6978799152425</v>
      </c>
      <c r="X2601">
        <f t="shared" si="441"/>
        <v>13.26240530283736</v>
      </c>
      <c r="Y2601">
        <f t="shared" si="447"/>
        <v>10.028512516709673</v>
      </c>
      <c r="AA2601">
        <f t="shared" si="448"/>
        <v>0.80044163243863875</v>
      </c>
      <c r="AB2601" s="3">
        <f t="shared" si="449"/>
        <v>13.262407187864689</v>
      </c>
    </row>
    <row r="2602" spans="1:28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5" cm="1">
        <f t="array" ref="F2602">[2]!PropsSI("T","P",(B2602+1)*100*1000,"Q",1,"WATER")-273.15</f>
        <v>253.1443895057065</v>
      </c>
      <c r="G2602" s="9"/>
      <c r="H2602" s="4">
        <v>73.785024549239637</v>
      </c>
      <c r="I2602" s="6">
        <v>10.381136690091916</v>
      </c>
      <c r="J2602" s="5">
        <v>260.96107914138236</v>
      </c>
      <c r="K2602" s="5" cm="1">
        <f t="array" ref="K2602">[2]!PropsSI("H","P",(I2602+1)*100*1000,"T",J2602+273.15,"WATER")/1000</f>
        <v>2962.471953239296</v>
      </c>
      <c r="L2602" s="5" cm="1">
        <f t="array" ref="L2602">[2]!PropsSI("S","P",(I2602+1)*100*1000,"T",J2602+273.15,"WATER")/1000</f>
        <v>6.905583467103332</v>
      </c>
      <c r="M2602" s="5" cm="1">
        <f t="array" ref="M2602">[2]!PropsSI("H","P",(I2602+1)*100*1000,"S",E2602*1000,"WATER")/1000</f>
        <v>2839.1090898859711</v>
      </c>
      <c r="N2602" s="5" cm="1">
        <f t="array" ref="N2602">[2]!PropsSI("T","P",(I2602+1)*100*1000,"Q",1,"WATER")-273.15</f>
        <v>185.57791714880858</v>
      </c>
      <c r="O2602" s="5">
        <f t="shared" si="442"/>
        <v>16.553993855790303</v>
      </c>
      <c r="Q2602">
        <f t="shared" si="440"/>
        <v>10.101566347246719</v>
      </c>
      <c r="S2602">
        <f t="shared" si="450"/>
        <v>1.1913507621280111</v>
      </c>
      <c r="T2602">
        <f t="shared" si="443"/>
        <v>285.8061780696782</v>
      </c>
      <c r="U2602">
        <f t="shared" si="444"/>
        <v>0.20000480001920007</v>
      </c>
      <c r="V2602">
        <f t="shared" si="445"/>
        <v>314.02469533993798</v>
      </c>
      <c r="W2602">
        <f t="shared" si="446"/>
        <v>3160.5453911849449</v>
      </c>
      <c r="X2602">
        <f t="shared" si="441"/>
        <v>13.26434559703824</v>
      </c>
      <c r="Y2602">
        <f t="shared" si="447"/>
        <v>10.003172582911818</v>
      </c>
      <c r="AA2602">
        <f t="shared" si="448"/>
        <v>0.80127778210756007</v>
      </c>
      <c r="AB2602" s="3">
        <f t="shared" si="449"/>
        <v>13.26434748178983</v>
      </c>
    </row>
    <row r="2603" spans="1:28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5" cm="1">
        <f t="array" ref="F2603">[2]!PropsSI("T","P",(B2603+1)*100*1000,"Q",1,"WATER")-273.15</f>
        <v>253.45996601133572</v>
      </c>
      <c r="G2603" s="9"/>
      <c r="H2603" s="4">
        <v>74.680722481844796</v>
      </c>
      <c r="I2603" s="6">
        <v>10.381090907960472</v>
      </c>
      <c r="J2603" s="5">
        <v>260.93441439844059</v>
      </c>
      <c r="K2603" s="5" cm="1">
        <f t="array" ref="K2603">[2]!PropsSI("H","P",(I2603+1)*100*1000,"T",J2603+273.15,"WATER")/1000</f>
        <v>2962.4128158525746</v>
      </c>
      <c r="L2603" s="5" cm="1">
        <f t="array" ref="L2603">[2]!PropsSI("S","P",(I2603+1)*100*1000,"T",J2603+273.15,"WATER")/1000</f>
        <v>6.9054745295182993</v>
      </c>
      <c r="M2603" s="5" cm="1">
        <f t="array" ref="M2603">[2]!PropsSI("H","P",(I2603+1)*100*1000,"S",E2603*1000,"WATER")/1000</f>
        <v>2838.1573087024863</v>
      </c>
      <c r="N2603" s="5" cm="1">
        <f t="array" ref="N2603">[2]!PropsSI("T","P",(I2603+1)*100*1000,"Q",1,"WATER")-273.15</f>
        <v>185.57773745346452</v>
      </c>
      <c r="O2603" s="5">
        <f t="shared" si="442"/>
        <v>16.530532276378473</v>
      </c>
      <c r="Q2603">
        <f t="shared" si="440"/>
        <v>10.063897866743112</v>
      </c>
      <c r="S2603">
        <f t="shared" si="450"/>
        <v>1.1915206389641346</v>
      </c>
      <c r="T2603">
        <f t="shared" si="443"/>
        <v>287.14182679979518</v>
      </c>
      <c r="U2603">
        <f t="shared" si="444"/>
        <v>0.20000480001920007</v>
      </c>
      <c r="V2603">
        <f t="shared" si="445"/>
        <v>315.10471335869073</v>
      </c>
      <c r="W2603">
        <f t="shared" si="446"/>
        <v>3171.4153833295782</v>
      </c>
      <c r="X2603">
        <f t="shared" si="441"/>
        <v>13.227592023097058</v>
      </c>
      <c r="Y2603">
        <f t="shared" si="447"/>
        <v>10.008960714948108</v>
      </c>
      <c r="AA2603">
        <f t="shared" si="448"/>
        <v>0.80019165093596401</v>
      </c>
      <c r="AB2603" s="3">
        <f t="shared" si="449"/>
        <v>13.22759391308553</v>
      </c>
    </row>
    <row r="2604" spans="1:28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5" cm="1">
        <f t="array" ref="F2604">[2]!PropsSI("T","P",(B2604+1)*100*1000,"Q",1,"WATER")-273.15</f>
        <v>253.32124894856645</v>
      </c>
      <c r="G2604" s="9"/>
      <c r="H2604" s="4">
        <v>73.728387769654304</v>
      </c>
      <c r="I2604" s="6">
        <v>10.381645880293362</v>
      </c>
      <c r="J2604" s="5">
        <v>260.04749664532835</v>
      </c>
      <c r="K2604" s="5" cm="1">
        <f t="array" ref="K2604">[2]!PropsSI("H","P",(I2604+1)*100*1000,"T",J2604+273.15,"WATER")/1000</f>
        <v>2960.4376570863578</v>
      </c>
      <c r="L2604" s="5" cm="1">
        <f t="array" ref="L2604">[2]!PropsSI("S","P",(I2604+1)*100*1000,"T",J2604+273.15,"WATER")/1000</f>
        <v>6.9017515901938529</v>
      </c>
      <c r="M2604" s="5" cm="1">
        <f t="array" ref="M2604">[2]!PropsSI("H","P",(I2604+1)*100*1000,"S",E2604*1000,"WATER")/1000</f>
        <v>2836.3400104479283</v>
      </c>
      <c r="N2604" s="5" cm="1">
        <f t="array" ref="N2604">[2]!PropsSI("T","P",(I2604+1)*100*1000,"Q",1,"WATER")-273.15</f>
        <v>185.57991568741306</v>
      </c>
      <c r="O2604" s="5">
        <f t="shared" si="442"/>
        <v>16.398237028697892</v>
      </c>
      <c r="Q2604">
        <f t="shared" si="440"/>
        <v>9.9651274229649793</v>
      </c>
      <c r="S2604">
        <f t="shared" si="450"/>
        <v>1.1914448372945006</v>
      </c>
      <c r="T2604">
        <f t="shared" si="443"/>
        <v>286.54583969467888</v>
      </c>
      <c r="U2604">
        <f t="shared" si="444"/>
        <v>0.20000480001920007</v>
      </c>
      <c r="V2604">
        <f t="shared" si="445"/>
        <v>313.82294155422113</v>
      </c>
      <c r="W2604">
        <f t="shared" si="446"/>
        <v>3158.5148120392155</v>
      </c>
      <c r="X2604">
        <f t="shared" si="441"/>
        <v>13.109782246759604</v>
      </c>
      <c r="Y2604">
        <f t="shared" si="447"/>
        <v>9.8888539608148012</v>
      </c>
      <c r="AA2604">
        <f t="shared" si="448"/>
        <v>0.79946302342071063</v>
      </c>
      <c r="AB2604" s="3">
        <f t="shared" si="449"/>
        <v>13.109784153732267</v>
      </c>
    </row>
    <row r="2605" spans="1:28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5" cm="1">
        <f t="array" ref="F2605">[2]!PropsSI("T","P",(B2605+1)*100*1000,"Q",1,"WATER")-273.15</f>
        <v>253.01973105217826</v>
      </c>
      <c r="G2605" s="9"/>
      <c r="H2605" s="4">
        <v>77.899164828018783</v>
      </c>
      <c r="I2605" s="6">
        <v>10.382651261467473</v>
      </c>
      <c r="J2605" s="5">
        <v>261.1298913188715</v>
      </c>
      <c r="K2605" s="5" cm="1">
        <f t="array" ref="K2605">[2]!PropsSI("H","P",(I2605+1)*100*1000,"T",J2605+273.15,"WATER")/1000</f>
        <v>2962.842063855735</v>
      </c>
      <c r="L2605" s="5" cm="1">
        <f t="array" ref="L2605">[2]!PropsSI("S","P",(I2605+1)*100*1000,"T",J2605+273.15,"WATER")/1000</f>
        <v>6.9062172117217893</v>
      </c>
      <c r="M2605" s="5" cm="1">
        <f t="array" ref="M2605">[2]!PropsSI("H","P",(I2605+1)*100*1000,"S",E2605*1000,"WATER")/1000</f>
        <v>2841.5867289301441</v>
      </c>
      <c r="N2605" s="5" cm="1">
        <f t="array" ref="N2605">[2]!PropsSI("T","P",(I2605+1)*100*1000,"Q",1,"WATER")-273.15</f>
        <v>185.58386153734648</v>
      </c>
      <c r="O2605" s="5">
        <f t="shared" si="442"/>
        <v>16.987738512099469</v>
      </c>
      <c r="Q2605">
        <f t="shared" si="440"/>
        <v>10.484514163040203</v>
      </c>
      <c r="S2605">
        <f t="shared" si="450"/>
        <v>1.1912804977989795</v>
      </c>
      <c r="T2605">
        <f t="shared" si="443"/>
        <v>285.25372804773843</v>
      </c>
      <c r="U2605">
        <f t="shared" si="444"/>
        <v>0.20000480001920007</v>
      </c>
      <c r="V2605">
        <f t="shared" si="445"/>
        <v>314.30475786725015</v>
      </c>
      <c r="W2605">
        <f t="shared" si="446"/>
        <v>3163.3641195941286</v>
      </c>
      <c r="X2605">
        <f t="shared" si="441"/>
        <v>13.69357958223795</v>
      </c>
      <c r="Y2605">
        <f t="shared" si="447"/>
        <v>10.298100864690815</v>
      </c>
      <c r="AA2605">
        <f t="shared" si="448"/>
        <v>0.80608618964540812</v>
      </c>
      <c r="AB2605" s="3">
        <f t="shared" si="449"/>
        <v>13.693581407910816</v>
      </c>
    </row>
    <row r="2606" spans="1:28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5" cm="1">
        <f t="array" ref="F2606">[2]!PropsSI("T","P",(B2606+1)*100*1000,"Q",1,"WATER")-273.15</f>
        <v>253.56870168246701</v>
      </c>
      <c r="G2606" s="9"/>
      <c r="H2606" s="4">
        <v>77.441835116602846</v>
      </c>
      <c r="I2606" s="6">
        <v>10.382576992228881</v>
      </c>
      <c r="J2606" s="5">
        <v>260.6320782425056</v>
      </c>
      <c r="K2606" s="5" cm="1">
        <f t="array" ref="K2606">[2]!PropsSI("H","P",(I2606+1)*100*1000,"T",J2606+273.15,"WATER")/1000</f>
        <v>2961.7352035010267</v>
      </c>
      <c r="L2606" s="5" cm="1">
        <f t="array" ref="L2606">[2]!PropsSI("S","P",(I2606+1)*100*1000,"T",J2606+273.15,"WATER")/1000</f>
        <v>6.9041474569174204</v>
      </c>
      <c r="M2606" s="5" cm="1">
        <f t="array" ref="M2606">[2]!PropsSI("H","P",(I2606+1)*100*1000,"S",E2606*1000,"WATER")/1000</f>
        <v>2839.1205199073952</v>
      </c>
      <c r="N2606" s="5" cm="1">
        <f t="array" ref="N2606">[2]!PropsSI("T","P",(I2606+1)*100*1000,"Q",1,"WATER")-273.15</f>
        <v>185.58357005997823</v>
      </c>
      <c r="O2606" s="5">
        <f t="shared" si="442"/>
        <v>16.941492645150877</v>
      </c>
      <c r="Q2606">
        <f t="shared" si="440"/>
        <v>10.418280468143294</v>
      </c>
      <c r="S2606">
        <f t="shared" si="450"/>
        <v>1.191576000812899</v>
      </c>
      <c r="T2606">
        <f t="shared" si="443"/>
        <v>287.57710676312757</v>
      </c>
      <c r="U2606">
        <f t="shared" si="444"/>
        <v>0.20000480001920007</v>
      </c>
      <c r="V2606">
        <f t="shared" si="445"/>
        <v>315.9003006990896</v>
      </c>
      <c r="W2606">
        <f t="shared" si="446"/>
        <v>3179.4226831989736</v>
      </c>
      <c r="X2606">
        <f t="shared" si="441"/>
        <v>13.626759315933869</v>
      </c>
      <c r="Y2606">
        <f t="shared" si="447"/>
        <v>10.294336516719536</v>
      </c>
      <c r="AA2606">
        <f t="shared" si="448"/>
        <v>0.80434241751770719</v>
      </c>
      <c r="AB2606" s="3">
        <f t="shared" si="449"/>
        <v>13.626761150559112</v>
      </c>
    </row>
    <row r="2607" spans="1:28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5" cm="1">
        <f t="array" ref="F2607">[2]!PropsSI("T","P",(B2607+1)*100*1000,"Q",1,"WATER")-273.15</f>
        <v>253.46292721324801</v>
      </c>
      <c r="G2607" s="9"/>
      <c r="H2607" s="4">
        <v>79.052079073784654</v>
      </c>
      <c r="I2607" s="6">
        <v>10.382058407909982</v>
      </c>
      <c r="J2607" s="5">
        <v>260.0588951782662</v>
      </c>
      <c r="K2607" s="5" cm="1">
        <f t="array" ref="K2607">[2]!PropsSI("H","P",(I2607+1)*100*1000,"T",J2607+273.15,"WATER")/1000</f>
        <v>2960.4615857824119</v>
      </c>
      <c r="L2607" s="5" cm="1">
        <f t="array" ref="L2607">[2]!PropsSI("S","P",(I2607+1)*100*1000,"T",J2607+273.15,"WATER")/1000</f>
        <v>6.9017803771392048</v>
      </c>
      <c r="M2607" s="5" cm="1">
        <f t="array" ref="M2607">[2]!PropsSI("H","P",(I2607+1)*100*1000,"S",E2607*1000,"WATER")/1000</f>
        <v>2838.8394152704809</v>
      </c>
      <c r="N2607" s="5" cm="1">
        <f t="array" ref="N2607">[2]!PropsSI("T","P",(I2607+1)*100*1000,"Q",1,"WATER")-273.15</f>
        <v>185.58153478014771</v>
      </c>
      <c r="O2607" s="5">
        <f t="shared" si="442"/>
        <v>17.059884340219625</v>
      </c>
      <c r="Q2607">
        <f t="shared" si="440"/>
        <v>10.532354583768127</v>
      </c>
      <c r="S2607">
        <f t="shared" si="450"/>
        <v>1.1915201891290079</v>
      </c>
      <c r="T2607">
        <f t="shared" si="443"/>
        <v>287.13828999201428</v>
      </c>
      <c r="U2607">
        <f t="shared" si="444"/>
        <v>0.20000480001920007</v>
      </c>
      <c r="V2607">
        <f t="shared" si="445"/>
        <v>315.33758617568571</v>
      </c>
      <c r="W2607">
        <f t="shared" si="446"/>
        <v>3173.7591643105261</v>
      </c>
      <c r="X2607">
        <f t="shared" si="441"/>
        <v>13.750585043865339</v>
      </c>
      <c r="Y2607">
        <f t="shared" si="447"/>
        <v>10.357007294297514</v>
      </c>
      <c r="AA2607">
        <f t="shared" si="448"/>
        <v>0.80601876236357517</v>
      </c>
      <c r="AB2607" s="3">
        <f t="shared" si="449"/>
        <v>13.750586861969559</v>
      </c>
    </row>
    <row r="2608" spans="1:28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5" cm="1">
        <f t="array" ref="F2608">[2]!PropsSI("T","P",(B2608+1)*100*1000,"Q",1,"WATER")-273.15</f>
        <v>253.11556627824746</v>
      </c>
      <c r="G2608" s="9"/>
      <c r="H2608" s="4">
        <v>89.269485025217037</v>
      </c>
      <c r="I2608" s="6">
        <v>10.381031010854487</v>
      </c>
      <c r="J2608" s="5">
        <v>258.45444843522398</v>
      </c>
      <c r="K2608" s="5" cm="1">
        <f t="array" ref="K2608">[2]!PropsSI("H","P",(I2608+1)*100*1000,"T",J2608+273.15,"WATER")/1000</f>
        <v>2956.8910543628899</v>
      </c>
      <c r="L2608" s="5" cm="1">
        <f t="array" ref="L2608">[2]!PropsSI("S","P",(I2608+1)*100*1000,"T",J2608+273.15,"WATER")/1000</f>
        <v>6.8951140343734636</v>
      </c>
      <c r="M2608" s="5" cm="1">
        <f t="array" ref="M2608">[2]!PropsSI("H","P",(I2608+1)*100*1000,"S",E2608*1000,"WATER")/1000</f>
        <v>2838.6135240907788</v>
      </c>
      <c r="N2608" s="5" cm="1">
        <f t="array" ref="N2608">[2]!PropsSI("T","P",(I2608+1)*100*1000,"Q",1,"WATER")-273.15</f>
        <v>185.57750235584081</v>
      </c>
      <c r="O2608" s="5">
        <f t="shared" si="442"/>
        <v>17.516421969104364</v>
      </c>
      <c r="Q2608">
        <f t="shared" si="440"/>
        <v>10.963964503685059</v>
      </c>
      <c r="S2608">
        <f t="shared" si="450"/>
        <v>1.1913354783902548</v>
      </c>
      <c r="T2608">
        <f t="shared" si="443"/>
        <v>285.68601039178014</v>
      </c>
      <c r="U2608">
        <f t="shared" si="444"/>
        <v>0.20000480001920007</v>
      </c>
      <c r="V2608">
        <f t="shared" si="445"/>
        <v>313.72208961901123</v>
      </c>
      <c r="W2608">
        <f t="shared" si="446"/>
        <v>3157.4997736560886</v>
      </c>
      <c r="X2608">
        <f t="shared" si="441"/>
        <v>14.22239177008661</v>
      </c>
      <c r="Y2608">
        <f t="shared" si="447"/>
        <v>10.617348250429083</v>
      </c>
      <c r="AA2608">
        <f t="shared" si="448"/>
        <v>0.81194627264423824</v>
      </c>
      <c r="AB2608" s="3">
        <f t="shared" si="449"/>
        <v>14.222393527877937</v>
      </c>
    </row>
    <row r="2609" spans="1:28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5" cm="1">
        <f t="array" ref="F2609">[2]!PropsSI("T","P",(B2609+1)*100*1000,"Q",1,"WATER")-273.15</f>
        <v>253.20370679178973</v>
      </c>
      <c r="G2609" s="9"/>
      <c r="H2609" s="4">
        <v>89.632069428443288</v>
      </c>
      <c r="I2609" s="6">
        <v>10.392481819157465</v>
      </c>
      <c r="J2609" s="5">
        <v>259.19145486178093</v>
      </c>
      <c r="K2609" s="5" cm="1">
        <f t="array" ref="K2609">[2]!PropsSI("H","P",(I2609+1)*100*1000,"T",J2609+273.15,"WATER")/1000</f>
        <v>2958.4932786682334</v>
      </c>
      <c r="L2609" s="5" cm="1">
        <f t="array" ref="L2609">[2]!PropsSI("S","P",(I2609+1)*100*1000,"T",J2609+273.15,"WATER")/1000</f>
        <v>6.8976796332414914</v>
      </c>
      <c r="M2609" s="5" cm="1">
        <f t="array" ref="M2609">[2]!PropsSI("H","P",(I2609+1)*100*1000,"S",E2609*1000,"WATER")/1000</f>
        <v>2839.7048214117767</v>
      </c>
      <c r="N2609" s="5" cm="1">
        <f t="array" ref="N2609">[2]!PropsSI("T","P",(I2609+1)*100*1000,"Q",1,"WATER")-273.15</f>
        <v>185.62242941251782</v>
      </c>
      <c r="O2609" s="5">
        <f t="shared" si="442"/>
        <v>17.478431604662838</v>
      </c>
      <c r="Q2609">
        <f t="shared" si="440"/>
        <v>10.922564920447401</v>
      </c>
      <c r="S2609">
        <f t="shared" si="450"/>
        <v>1.1913587272300483</v>
      </c>
      <c r="T2609">
        <f t="shared" si="443"/>
        <v>285.86880331432019</v>
      </c>
      <c r="U2609">
        <f t="shared" si="444"/>
        <v>0.20000480001920007</v>
      </c>
      <c r="V2609">
        <f t="shared" si="445"/>
        <v>314.2289788104668</v>
      </c>
      <c r="W2609">
        <f t="shared" si="446"/>
        <v>3162.6014306966667</v>
      </c>
      <c r="X2609">
        <f t="shared" si="441"/>
        <v>14.179515311766581</v>
      </c>
      <c r="Y2609">
        <f t="shared" si="447"/>
        <v>10.607725851514157</v>
      </c>
      <c r="AA2609">
        <f t="shared" si="448"/>
        <v>0.81125797758023133</v>
      </c>
      <c r="AB2609" s="3">
        <f t="shared" si="449"/>
        <v>14.179517074873171</v>
      </c>
    </row>
    <row r="2610" spans="1:28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5" cm="1">
        <f t="array" ref="F2610">[2]!PropsSI("T","P",(B2610+1)*100*1000,"Q",1,"WATER")-273.15</f>
        <v>253.60553248121073</v>
      </c>
      <c r="G2610" s="9"/>
      <c r="H2610" s="4">
        <v>74.783139482956457</v>
      </c>
      <c r="I2610" s="6">
        <v>10.386980121105312</v>
      </c>
      <c r="J2610" s="5">
        <v>261.31310312142523</v>
      </c>
      <c r="K2610" s="5" cm="1">
        <f t="array" ref="K2610">[2]!PropsSI("H","P",(I2610+1)*100*1000,"T",J2610+273.15,"WATER")/1000</f>
        <v>2963.2343876441614</v>
      </c>
      <c r="L2610" s="5" cm="1">
        <f t="array" ref="L2610">[2]!PropsSI("S","P",(I2610+1)*100*1000,"T",J2610+273.15,"WATER")/1000</f>
        <v>6.9067825300025429</v>
      </c>
      <c r="M2610" s="5" cm="1">
        <f t="array" ref="M2610">[2]!PropsSI("H","P",(I2610+1)*100*1000,"S",E2610*1000,"WATER")/1000</f>
        <v>2838.79128590142</v>
      </c>
      <c r="N2610" s="5" cm="1">
        <f t="array" ref="N2610">[2]!PropsSI("T","P",(I2610+1)*100*1000,"Q",1,"WATER")-273.15</f>
        <v>185.60084801876451</v>
      </c>
      <c r="O2610" s="5">
        <f t="shared" si="442"/>
        <v>16.590072511389746</v>
      </c>
      <c r="Q2610">
        <f t="shared" si="440"/>
        <v>10.105821813720194</v>
      </c>
      <c r="S2610">
        <f t="shared" si="450"/>
        <v>1.191586520240796</v>
      </c>
      <c r="T2610">
        <f t="shared" si="443"/>
        <v>287.65981527614753</v>
      </c>
      <c r="U2610">
        <f t="shared" si="444"/>
        <v>0.20000480001920007</v>
      </c>
      <c r="V2610">
        <f t="shared" si="445"/>
        <v>315.84198528376641</v>
      </c>
      <c r="W2610">
        <f t="shared" si="446"/>
        <v>3178.8357595593052</v>
      </c>
      <c r="X2610">
        <f t="shared" si="441"/>
        <v>13.278473522745328</v>
      </c>
      <c r="Y2610">
        <f t="shared" si="447"/>
        <v>10.065718866780102</v>
      </c>
      <c r="AA2610">
        <f t="shared" si="448"/>
        <v>0.80038682147865192</v>
      </c>
      <c r="AB2610" s="3">
        <f t="shared" si="449"/>
        <v>13.278475405491594</v>
      </c>
    </row>
    <row r="2611" spans="1:28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5" cm="1">
        <f t="array" ref="F2611">[2]!PropsSI("T","P",(B2611+1)*100*1000,"Q",1,"WATER")-273.15</f>
        <v>253.00150056808616</v>
      </c>
      <c r="G2611" s="9"/>
      <c r="H2611" s="4">
        <v>75.776147713591428</v>
      </c>
      <c r="I2611" s="6">
        <v>10.389021643832439</v>
      </c>
      <c r="J2611" s="5">
        <v>259.44735381943656</v>
      </c>
      <c r="K2611" s="5" cm="1">
        <f t="array" ref="K2611">[2]!PropsSI("H","P",(I2611+1)*100*1000,"T",J2611+273.15,"WATER")/1000</f>
        <v>2959.075522873653</v>
      </c>
      <c r="L2611" s="5" cm="1">
        <f t="array" ref="L2611">[2]!PropsSI("S","P",(I2611+1)*100*1000,"T",J2611+273.15,"WATER")/1000</f>
        <v>6.8989079326072753</v>
      </c>
      <c r="M2611" s="5" cm="1">
        <f t="array" ref="M2611">[2]!PropsSI("H","P",(I2611+1)*100*1000,"S",E2611*1000,"WATER")/1000</f>
        <v>2837.7134035165864</v>
      </c>
      <c r="N2611" s="5" cm="1">
        <f t="array" ref="N2611">[2]!PropsSI("T","P",(I2611+1)*100*1000,"Q",1,"WATER")-273.15</f>
        <v>185.6088572116239</v>
      </c>
      <c r="O2611" s="5">
        <f t="shared" si="442"/>
        <v>16.761981782639584</v>
      </c>
      <c r="Q2611">
        <f t="shared" si="440"/>
        <v>10.306859121683607</v>
      </c>
      <c r="S2611">
        <f t="shared" si="450"/>
        <v>1.1912572421257768</v>
      </c>
      <c r="T2611">
        <f t="shared" si="443"/>
        <v>285.07088139783536</v>
      </c>
      <c r="U2611">
        <f t="shared" si="444"/>
        <v>0.20000480001920007</v>
      </c>
      <c r="V2611">
        <f t="shared" si="445"/>
        <v>312.69904310414586</v>
      </c>
      <c r="W2611">
        <f t="shared" si="446"/>
        <v>3147.2031791668392</v>
      </c>
      <c r="X2611">
        <f t="shared" si="441"/>
        <v>13.484927916550461</v>
      </c>
      <c r="Y2611">
        <f t="shared" si="447"/>
        <v>10.100121264906463</v>
      </c>
      <c r="AA2611">
        <f t="shared" si="448"/>
        <v>0.80449495443541397</v>
      </c>
      <c r="AB2611" s="3">
        <f t="shared" si="449"/>
        <v>13.48492977047187</v>
      </c>
    </row>
    <row r="2612" spans="1:28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5" cm="1">
        <f t="array" ref="F2612">[2]!PropsSI("T","P",(B2612+1)*100*1000,"Q",1,"WATER")-273.15</f>
        <v>252.9780970923523</v>
      </c>
      <c r="G2612" s="9"/>
      <c r="H2612" s="4">
        <v>78.112472131279304</v>
      </c>
      <c r="I2612" s="6">
        <v>10.388581628578395</v>
      </c>
      <c r="J2612" s="5">
        <v>260.0782921635913</v>
      </c>
      <c r="K2612" s="5" cm="1">
        <f t="array" ref="K2612">[2]!PropsSI("H","P",(I2612+1)*100*1000,"T",J2612+273.15,"WATER")/1000</f>
        <v>2960.4819549275885</v>
      </c>
      <c r="L2612" s="5" cm="1">
        <f t="array" ref="L2612">[2]!PropsSI("S","P",(I2612+1)*100*1000,"T",J2612+273.15,"WATER")/1000</f>
        <v>6.9015642239950754</v>
      </c>
      <c r="M2612" s="5" cm="1">
        <f t="array" ref="M2612">[2]!PropsSI("H","P",(I2612+1)*100*1000,"S",E2612*1000,"WATER")/1000</f>
        <v>2839.1744335231174</v>
      </c>
      <c r="N2612" s="5" cm="1">
        <f t="array" ref="N2612">[2]!PropsSI("T","P",(I2612+1)*100*1000,"Q",1,"WATER")-273.15</f>
        <v>185.60713106259715</v>
      </c>
      <c r="O2612" s="5">
        <f t="shared" si="442"/>
        <v>16.82532742177483</v>
      </c>
      <c r="Q2612">
        <f t="shared" si="440"/>
        <v>10.35723028780432</v>
      </c>
      <c r="S2612">
        <f t="shared" si="450"/>
        <v>1.1912455797240082</v>
      </c>
      <c r="T2612">
        <f t="shared" si="443"/>
        <v>284.97918630586435</v>
      </c>
      <c r="U2612">
        <f t="shared" si="444"/>
        <v>0.20000480001920007</v>
      </c>
      <c r="V2612">
        <f t="shared" si="445"/>
        <v>313.12107698369221</v>
      </c>
      <c r="W2612">
        <f t="shared" si="446"/>
        <v>3151.4507980729886</v>
      </c>
      <c r="X2612">
        <f t="shared" si="441"/>
        <v>13.544113641588634</v>
      </c>
      <c r="Y2612">
        <f t="shared" si="447"/>
        <v>10.156225510627555</v>
      </c>
      <c r="AA2612">
        <f t="shared" si="448"/>
        <v>0.8049837692834616</v>
      </c>
      <c r="AB2612" s="3">
        <f t="shared" si="449"/>
        <v>13.544115487408689</v>
      </c>
    </row>
    <row r="2613" spans="1:28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5" cm="1">
        <f t="array" ref="F2613">[2]!PropsSI("T","P",(B2613+1)*100*1000,"Q",1,"WATER")-273.15</f>
        <v>253.38871792261864</v>
      </c>
      <c r="G2613" s="9"/>
      <c r="H2613" s="4">
        <v>73.490605525912699</v>
      </c>
      <c r="I2613" s="6">
        <v>10.390944550690827</v>
      </c>
      <c r="J2613" s="5">
        <v>261.74534515677442</v>
      </c>
      <c r="K2613" s="5" cm="1">
        <f t="array" ref="K2613">[2]!PropsSI("H","P",(I2613+1)*100*1000,"T",J2613+273.15,"WATER")/1000</f>
        <v>2964.1814153647433</v>
      </c>
      <c r="L2613" s="5" cm="1">
        <f t="array" ref="L2613">[2]!PropsSI("S","P",(I2613+1)*100*1000,"T",J2613+273.15,"WATER")/1000</f>
        <v>6.908399137192835</v>
      </c>
      <c r="M2613" s="5" cm="1">
        <f t="array" ref="M2613">[2]!PropsSI("H","P",(I2613+1)*100*1000,"S",E2613*1000,"WATER")/1000</f>
        <v>2839.5623466943653</v>
      </c>
      <c r="N2613" s="5" cm="1">
        <f t="array" ref="N2613">[2]!PropsSI("T","P",(I2613+1)*100*1000,"Q",1,"WATER")-273.15</f>
        <v>185.61640002620504</v>
      </c>
      <c r="O2613" s="5">
        <f t="shared" si="442"/>
        <v>16.453900754651862</v>
      </c>
      <c r="Q2613">
        <f t="shared" si="440"/>
        <v>9.9967751260576421</v>
      </c>
      <c r="S2613">
        <f t="shared" si="450"/>
        <v>1.1914615070282706</v>
      </c>
      <c r="T2613">
        <f t="shared" si="443"/>
        <v>286.67690470182953</v>
      </c>
      <c r="U2613">
        <f t="shared" si="444"/>
        <v>0.20000480001920007</v>
      </c>
      <c r="V2613">
        <f t="shared" si="445"/>
        <v>315.04706141746101</v>
      </c>
      <c r="W2613">
        <f t="shared" si="446"/>
        <v>3170.8351373175592</v>
      </c>
      <c r="X2613">
        <f t="shared" si="441"/>
        <v>13.153299493095853</v>
      </c>
      <c r="Y2613">
        <f t="shared" si="447"/>
        <v>9.9636460797059758</v>
      </c>
      <c r="AA2613">
        <f t="shared" si="448"/>
        <v>0.79940322905136341</v>
      </c>
      <c r="AB2613" s="3">
        <f t="shared" si="449"/>
        <v>13.153301393759364</v>
      </c>
    </row>
    <row r="2614" spans="1:28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5" cm="1">
        <f t="array" ref="F2614">[2]!PropsSI("T","P",(B2614+1)*100*1000,"Q",1,"WATER")-273.15</f>
        <v>253.36172508493803</v>
      </c>
      <c r="G2614" s="9"/>
      <c r="H2614" s="4">
        <v>76.182503731286033</v>
      </c>
      <c r="I2614" s="6">
        <v>10.389043518066407</v>
      </c>
      <c r="J2614" s="5">
        <v>260.5504117459792</v>
      </c>
      <c r="K2614" s="5" cm="1">
        <f t="array" ref="K2614">[2]!PropsSI("H","P",(I2614+1)*100*1000,"T",J2614+273.15,"WATER")/1000</f>
        <v>2961.5310008788229</v>
      </c>
      <c r="L2614" s="5" cm="1">
        <f t="array" ref="L2614">[2]!PropsSI("S","P",(I2614+1)*100*1000,"T",J2614+273.15,"WATER")/1000</f>
        <v>6.9035126966259757</v>
      </c>
      <c r="M2614" s="5" cm="1">
        <f t="array" ref="M2614">[2]!PropsSI("H","P",(I2614+1)*100*1000,"S",E2614*1000,"WATER")/1000</f>
        <v>2838.7319265283509</v>
      </c>
      <c r="N2614" s="5" cm="1">
        <f t="array" ref="N2614">[2]!PropsSI("T","P",(I2614+1)*100*1000,"Q",1,"WATER")-273.15</f>
        <v>185.60894302134562</v>
      </c>
      <c r="O2614" s="5">
        <f t="shared" si="442"/>
        <v>16.746013366423554</v>
      </c>
      <c r="Q2614">
        <f t="shared" si="440"/>
        <v>10.262631885770755</v>
      </c>
      <c r="S2614">
        <f t="shared" si="450"/>
        <v>1.1914509967502127</v>
      </c>
      <c r="T2614">
        <f t="shared" si="443"/>
        <v>286.59426812899591</v>
      </c>
      <c r="U2614">
        <f t="shared" si="444"/>
        <v>0.20000480001920007</v>
      </c>
      <c r="V2614">
        <f t="shared" si="445"/>
        <v>314.67645272333175</v>
      </c>
      <c r="W2614">
        <f t="shared" si="446"/>
        <v>3167.1050943701553</v>
      </c>
      <c r="X2614">
        <f t="shared" si="441"/>
        <v>13.446761881216895</v>
      </c>
      <c r="Y2614">
        <f t="shared" si="447"/>
        <v>10.138683827899836</v>
      </c>
      <c r="AA2614">
        <f t="shared" si="448"/>
        <v>0.8029829814516698</v>
      </c>
      <c r="AB2614" s="3">
        <f t="shared" si="449"/>
        <v>13.4467637404003</v>
      </c>
    </row>
    <row r="2615" spans="1:28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5" cm="1">
        <f t="array" ref="F2615">[2]!PropsSI("T","P",(B2615+1)*100*1000,"Q",1,"WATER")-273.15</f>
        <v>253.38559780921116</v>
      </c>
      <c r="G2615" s="9"/>
      <c r="H2615" s="4">
        <v>79.343024353748149</v>
      </c>
      <c r="I2615" s="6">
        <v>10.386430562446622</v>
      </c>
      <c r="J2615" s="5">
        <v>258.53550689588712</v>
      </c>
      <c r="K2615" s="5" cm="1">
        <f t="array" ref="K2615">[2]!PropsSI("H","P",(I2615+1)*100*1000,"T",J2615+273.15,"WATER")/1000</f>
        <v>2957.0526695516351</v>
      </c>
      <c r="L2615" s="5" cm="1">
        <f t="array" ref="L2615">[2]!PropsSI("S","P",(I2615+1)*100*1000,"T",J2615+273.15,"WATER")/1000</f>
        <v>6.8952075605895926</v>
      </c>
      <c r="M2615" s="5" cm="1">
        <f t="array" ref="M2615">[2]!PropsSI("H","P",(I2615+1)*100*1000,"S",E2615*1000,"WATER")/1000</f>
        <v>2836.2866223478877</v>
      </c>
      <c r="N2615" s="5" cm="1">
        <f t="array" ref="N2615">[2]!PropsSI("T","P",(I2615+1)*100*1000,"Q",1,"WATER")-273.15</f>
        <v>185.59869182700692</v>
      </c>
      <c r="O2615" s="5">
        <f t="shared" si="442"/>
        <v>17.05151190633838</v>
      </c>
      <c r="Q2615">
        <f t="shared" si="440"/>
        <v>10.545052135309859</v>
      </c>
      <c r="S2615">
        <f t="shared" si="450"/>
        <v>1.1914693554184259</v>
      </c>
      <c r="T2615">
        <f t="shared" si="443"/>
        <v>286.73861230472397</v>
      </c>
      <c r="U2615">
        <f t="shared" si="444"/>
        <v>0.20000480001920007</v>
      </c>
      <c r="V2615">
        <f t="shared" si="445"/>
        <v>313.9770786761411</v>
      </c>
      <c r="W2615">
        <f t="shared" si="446"/>
        <v>3160.0661466238003</v>
      </c>
      <c r="X2615">
        <f t="shared" si="441"/>
        <v>13.755940286747139</v>
      </c>
      <c r="Y2615">
        <f t="shared" si="447"/>
        <v>10.30980272104031</v>
      </c>
      <c r="AA2615">
        <f t="shared" si="448"/>
        <v>0.80672858686684623</v>
      </c>
      <c r="AB2615" s="3">
        <f t="shared" si="449"/>
        <v>13.755942104143564</v>
      </c>
    </row>
    <row r="2616" spans="1:28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5" cm="1">
        <f t="array" ref="F2616">[2]!PropsSI("T","P",(B2616+1)*100*1000,"Q",1,"WATER")-273.15</f>
        <v>253.54007023590532</v>
      </c>
      <c r="G2616" s="9"/>
      <c r="H2616" s="4">
        <v>80.126169496259919</v>
      </c>
      <c r="I2616" s="6">
        <v>10.387221492025644</v>
      </c>
      <c r="J2616" s="5">
        <v>257.44177760701973</v>
      </c>
      <c r="K2616" s="5" cm="1">
        <f t="array" ref="K2616">[2]!PropsSI("H","P",(I2616+1)*100*1000,"T",J2616+273.15,"WATER")/1000</f>
        <v>2954.6099941699235</v>
      </c>
      <c r="L2616" s="5" cm="1">
        <f t="array" ref="L2616">[2]!PropsSI("S","P",(I2616+1)*100*1000,"T",J2616+273.15,"WATER")/1000</f>
        <v>6.8905778016200987</v>
      </c>
      <c r="M2616" s="5" cm="1">
        <f t="array" ref="M2616">[2]!PropsSI("H","P",(I2616+1)*100*1000,"S",E2616*1000,"WATER")/1000</f>
        <v>2833.9306748372092</v>
      </c>
      <c r="N2616" s="5" cm="1">
        <f t="array" ref="N2616">[2]!PropsSI("T","P",(I2616+1)*100*1000,"Q",1,"WATER")-273.15</f>
        <v>185.60179501102658</v>
      </c>
      <c r="O2616" s="5">
        <f t="shared" si="442"/>
        <v>17.051374757700874</v>
      </c>
      <c r="Q2616">
        <f t="shared" si="440"/>
        <v>10.546890277563923</v>
      </c>
      <c r="S2616">
        <f t="shared" si="450"/>
        <v>1.1915507920709847</v>
      </c>
      <c r="T2616">
        <f t="shared" si="443"/>
        <v>287.37890420123711</v>
      </c>
      <c r="U2616">
        <f t="shared" si="444"/>
        <v>0.20000480001920007</v>
      </c>
      <c r="V2616">
        <f t="shared" si="445"/>
        <v>313.81020326273989</v>
      </c>
      <c r="W2616">
        <f t="shared" si="446"/>
        <v>3158.3866057260489</v>
      </c>
      <c r="X2616">
        <f t="shared" si="441"/>
        <v>13.755643139532717</v>
      </c>
      <c r="Y2616">
        <f t="shared" si="447"/>
        <v>10.296094929192925</v>
      </c>
      <c r="AA2616">
        <f t="shared" si="448"/>
        <v>0.80671764901278531</v>
      </c>
      <c r="AB2616" s="3">
        <f t="shared" si="449"/>
        <v>13.7556449569684</v>
      </c>
    </row>
    <row r="2617" spans="1:28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5" cm="1">
        <f t="array" ref="F2617">[2]!PropsSI("T","P",(B2617+1)*100*1000,"Q",1,"WATER")-273.15</f>
        <v>253.24632487683346</v>
      </c>
      <c r="G2617" s="9"/>
      <c r="H2617" s="4">
        <v>78.860222016303936</v>
      </c>
      <c r="I2617" s="6">
        <v>10.385167975275264</v>
      </c>
      <c r="J2617" s="5">
        <v>257.98700477577597</v>
      </c>
      <c r="K2617" s="5" cm="1">
        <f t="array" ref="K2617">[2]!PropsSI("H","P",(I2617+1)*100*1000,"T",J2617+273.15,"WATER")/1000</f>
        <v>2955.83393135811</v>
      </c>
      <c r="L2617" s="5" cm="1">
        <f t="array" ref="L2617">[2]!PropsSI("S","P",(I2617+1)*100*1000,"T",J2617+273.15,"WATER")/1000</f>
        <v>6.892963361297503</v>
      </c>
      <c r="M2617" s="5" cm="1">
        <f t="array" ref="M2617">[2]!PropsSI("H","P",(I2617+1)*100*1000,"S",E2617*1000,"WATER")/1000</f>
        <v>2835.0657348412856</v>
      </c>
      <c r="N2617" s="5" cm="1">
        <f t="array" ref="N2617">[2]!PropsSI("T","P",(I2617+1)*100*1000,"Q",1,"WATER")-273.15</f>
        <v>185.59373776047858</v>
      </c>
      <c r="O2617" s="5">
        <f t="shared" si="442"/>
        <v>16.916110973354272</v>
      </c>
      <c r="Q2617">
        <f t="shared" si="440"/>
        <v>10.439765156539201</v>
      </c>
      <c r="S2617">
        <f t="shared" si="450"/>
        <v>1.191397091868599</v>
      </c>
      <c r="T2617">
        <f t="shared" si="443"/>
        <v>286.17044350218117</v>
      </c>
      <c r="U2617">
        <f t="shared" si="444"/>
        <v>0.20000480001920007</v>
      </c>
      <c r="V2617">
        <f t="shared" si="445"/>
        <v>312.95042673545413</v>
      </c>
      <c r="W2617">
        <f t="shared" si="446"/>
        <v>3149.7332648229699</v>
      </c>
      <c r="X2617">
        <f t="shared" si="441"/>
        <v>13.632625381861768</v>
      </c>
      <c r="Y2617">
        <f t="shared" si="447"/>
        <v>10.194356418446874</v>
      </c>
      <c r="AA2617">
        <f t="shared" si="448"/>
        <v>0.80589606187682661</v>
      </c>
      <c r="AB2617" s="3">
        <f t="shared" si="449"/>
        <v>13.63262721569758</v>
      </c>
    </row>
    <row r="2618" spans="1:28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5" cm="1">
        <f t="array" ref="F2618">[2]!PropsSI("T","P",(B2618+1)*100*1000,"Q",1,"WATER")-273.15</f>
        <v>253.17792339634764</v>
      </c>
      <c r="G2618" s="9"/>
      <c r="H2618" s="4">
        <v>77.14442079563139</v>
      </c>
      <c r="I2618" s="6">
        <v>10.383755086630616</v>
      </c>
      <c r="J2618" s="5">
        <v>259.67450416798943</v>
      </c>
      <c r="K2618" s="5" cm="1">
        <f t="array" ref="K2618">[2]!PropsSI("H","P",(I2618+1)*100*1000,"T",J2618+273.15,"WATER")/1000</f>
        <v>2959.5998858893308</v>
      </c>
      <c r="L2618" s="5" cm="1">
        <f t="array" ref="L2618">[2]!PropsSI("S","P",(I2618+1)*100*1000,"T",J2618+273.15,"WATER")/1000</f>
        <v>6.9000975626301084</v>
      </c>
      <c r="M2618" s="5" cm="1">
        <f t="array" ref="M2618">[2]!PropsSI("H","P",(I2618+1)*100*1000,"S",E2618*1000,"WATER")/1000</f>
        <v>2837.7622701090645</v>
      </c>
      <c r="N2618" s="5" cm="1">
        <f t="array" ref="N2618">[2]!PropsSI("T","P",(I2618+1)*100*1000,"Q",1,"WATER")-273.15</f>
        <v>185.58819343824251</v>
      </c>
      <c r="O2618" s="5">
        <f t="shared" si="442"/>
        <v>16.794035818859598</v>
      </c>
      <c r="Q2618">
        <f t="shared" si="440"/>
        <v>10.321158545369331</v>
      </c>
      <c r="S2618">
        <f t="shared" si="450"/>
        <v>1.1913632747174605</v>
      </c>
      <c r="T2618">
        <f t="shared" si="443"/>
        <v>285.90455772278472</v>
      </c>
      <c r="U2618">
        <f t="shared" si="444"/>
        <v>0.20000480001920007</v>
      </c>
      <c r="V2618">
        <f t="shared" si="445"/>
        <v>313.63461713302945</v>
      </c>
      <c r="W2618">
        <f t="shared" si="446"/>
        <v>3156.619394607791</v>
      </c>
      <c r="X2618">
        <f t="shared" si="441"/>
        <v>13.505873320954848</v>
      </c>
      <c r="Y2618">
        <f t="shared" si="447"/>
        <v>10.142408201832712</v>
      </c>
      <c r="AA2618">
        <f t="shared" si="448"/>
        <v>0.8042066432199767</v>
      </c>
      <c r="AB2618" s="3">
        <f t="shared" si="449"/>
        <v>13.505875172001129</v>
      </c>
    </row>
    <row r="2619" spans="1:28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5" cm="1">
        <f t="array" ref="F2619">[2]!PropsSI("T","P",(B2619+1)*100*1000,"Q",1,"WATER")-273.15</f>
        <v>253.48165029758422</v>
      </c>
      <c r="G2619" s="9"/>
      <c r="H2619" s="4">
        <v>77.530993750049106</v>
      </c>
      <c r="I2619" s="6">
        <v>10.384831988114042</v>
      </c>
      <c r="J2619" s="5">
        <v>258.96444967421041</v>
      </c>
      <c r="K2619" s="5" cm="1">
        <f t="array" ref="K2619">[2]!PropsSI("H","P",(I2619+1)*100*1000,"T",J2619+273.15,"WATER")/1000</f>
        <v>2958.014401436224</v>
      </c>
      <c r="L2619" s="5" cm="1">
        <f t="array" ref="L2619">[2]!PropsSI("S","P",(I2619+1)*100*1000,"T",J2619+273.15,"WATER")/1000</f>
        <v>6.8970779711300674</v>
      </c>
      <c r="M2619" s="5" cm="1">
        <f t="array" ref="M2619">[2]!PropsSI("H","P",(I2619+1)*100*1000,"S",E2619*1000,"WATER")/1000</f>
        <v>2836.5933484079574</v>
      </c>
      <c r="N2619" s="5" cm="1">
        <f t="array" ref="N2619">[2]!PropsSI("T","P",(I2619+1)*100*1000,"Q",1,"WATER")-273.15</f>
        <v>185.592419360816</v>
      </c>
      <c r="O2619" s="5">
        <f t="shared" si="442"/>
        <v>16.999551195960269</v>
      </c>
      <c r="Q2619">
        <f t="shared" si="440"/>
        <v>10.489979650930586</v>
      </c>
      <c r="S2619">
        <f t="shared" si="450"/>
        <v>1.1915244062439814</v>
      </c>
      <c r="T2619">
        <f t="shared" si="443"/>
        <v>287.17144686252965</v>
      </c>
      <c r="U2619">
        <f t="shared" si="444"/>
        <v>0.20000480001920007</v>
      </c>
      <c r="V2619">
        <f t="shared" si="445"/>
        <v>314.55484643369948</v>
      </c>
      <c r="W2619">
        <f t="shared" si="446"/>
        <v>3165.8811708891681</v>
      </c>
      <c r="X2619">
        <f t="shared" si="441"/>
        <v>13.697893492795474</v>
      </c>
      <c r="Y2619">
        <f t="shared" si="447"/>
        <v>10.290711216828349</v>
      </c>
      <c r="AA2619">
        <f t="shared" si="448"/>
        <v>0.80577982089012501</v>
      </c>
      <c r="AB2619" s="3">
        <f t="shared" si="449"/>
        <v>13.697895317893376</v>
      </c>
    </row>
    <row r="2620" spans="1:28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5" cm="1">
        <f t="array" ref="F2620">[2]!PropsSI("T","P",(B2620+1)*100*1000,"Q",1,"WATER")-273.15</f>
        <v>253.31754259767069</v>
      </c>
      <c r="G2620" s="9"/>
      <c r="H2620" s="4">
        <v>77.38291628050959</v>
      </c>
      <c r="I2620" s="6">
        <v>10.384334723578558</v>
      </c>
      <c r="J2620" s="5">
        <v>259.17153701763743</v>
      </c>
      <c r="K2620" s="5" cm="1">
        <f t="array" ref="K2620">[2]!PropsSI("H","P",(I2620+1)*100*1000,"T",J2620+273.15,"WATER")/1000</f>
        <v>2958.4775778978496</v>
      </c>
      <c r="L2620" s="5" cm="1">
        <f t="array" ref="L2620">[2]!PropsSI("S","P",(I2620+1)*100*1000,"T",J2620+273.15,"WATER")/1000</f>
        <v>6.897967631487389</v>
      </c>
      <c r="M2620" s="5" cm="1">
        <f t="array" ref="M2620">[2]!PropsSI("H","P",(I2620+1)*100*1000,"S",E2620*1000,"WATER")/1000</f>
        <v>2837.3467965866043</v>
      </c>
      <c r="N2620" s="5" cm="1">
        <f t="array" ref="N2620">[2]!PropsSI("T","P",(I2620+1)*100*1000,"Q",1,"WATER")-273.15</f>
        <v>185.59046805937072</v>
      </c>
      <c r="O2620" s="5">
        <f t="shared" si="442"/>
        <v>16.993811742195764</v>
      </c>
      <c r="Q2620">
        <f t="shared" si="440"/>
        <v>10.492020640806253</v>
      </c>
      <c r="S2620">
        <f t="shared" si="450"/>
        <v>1.1914371661016054</v>
      </c>
      <c r="T2620">
        <f t="shared" si="443"/>
        <v>286.48552529700891</v>
      </c>
      <c r="U2620">
        <f t="shared" si="444"/>
        <v>0.20000480001920007</v>
      </c>
      <c r="V2620">
        <f t="shared" si="445"/>
        <v>314.09939678935314</v>
      </c>
      <c r="W2620">
        <f t="shared" si="446"/>
        <v>3161.2972343525926</v>
      </c>
      <c r="X2620">
        <f t="shared" si="441"/>
        <v>13.69823789693149</v>
      </c>
      <c r="Y2620">
        <f t="shared" si="447"/>
        <v>10.279829093475245</v>
      </c>
      <c r="AA2620">
        <f t="shared" si="448"/>
        <v>0.80607222969115699</v>
      </c>
      <c r="AB2620" s="3">
        <f t="shared" si="449"/>
        <v>13.698239721983505</v>
      </c>
    </row>
    <row r="2621" spans="1:28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5" cm="1">
        <f t="array" ref="F2621">[2]!PropsSI("T","P",(B2621+1)*100*1000,"Q",1,"WATER")-273.15</f>
        <v>253.41815742551171</v>
      </c>
      <c r="G2621" s="9"/>
      <c r="H2621" s="4">
        <v>77.269211023176311</v>
      </c>
      <c r="I2621" s="6">
        <v>10.385995812794519</v>
      </c>
      <c r="J2621" s="5">
        <v>258.37198768001804</v>
      </c>
      <c r="K2621" s="5" cm="1">
        <f t="array" ref="K2621">[2]!PropsSI("H","P",(I2621+1)*100*1000,"T",J2621+273.15,"WATER")/1000</f>
        <v>2956.6896172832949</v>
      </c>
      <c r="L2621" s="5" cm="1">
        <f t="array" ref="L2621">[2]!PropsSI("S","P",(I2621+1)*100*1000,"T",J2621+273.15,"WATER")/1000</f>
        <v>6.8945415644950936</v>
      </c>
      <c r="M2621" s="5" cm="1">
        <f t="array" ref="M2621">[2]!PropsSI("H","P",(I2621+1)*100*1000,"S",E2621*1000,"WATER")/1000</f>
        <v>2835.2315639427356</v>
      </c>
      <c r="N2621" s="5" cm="1">
        <f t="array" ref="N2621">[2]!PropsSI("T","P",(I2621+1)*100*1000,"Q",1,"WATER")-273.15</f>
        <v>185.59698603015437</v>
      </c>
      <c r="O2621" s="5">
        <f t="shared" si="442"/>
        <v>16.889111572769426</v>
      </c>
      <c r="Q2621">
        <f t="shared" si="440"/>
        <v>10.403382246640897</v>
      </c>
      <c r="S2621">
        <f t="shared" si="450"/>
        <v>1.1914877902107022</v>
      </c>
      <c r="T2621">
        <f t="shared" si="443"/>
        <v>286.88355500236156</v>
      </c>
      <c r="U2621">
        <f t="shared" si="444"/>
        <v>0.20000480001920007</v>
      </c>
      <c r="V2621">
        <f t="shared" si="445"/>
        <v>313.75798386089178</v>
      </c>
      <c r="W2621">
        <f t="shared" si="446"/>
        <v>3157.8610362651416</v>
      </c>
      <c r="X2621">
        <f t="shared" si="441"/>
        <v>13.596477612055718</v>
      </c>
      <c r="Y2621">
        <f t="shared" si="447"/>
        <v>10.195858012633613</v>
      </c>
      <c r="AA2621">
        <f t="shared" si="448"/>
        <v>0.80504408963043395</v>
      </c>
      <c r="AB2621" s="3">
        <f t="shared" si="449"/>
        <v>13.596479450766989</v>
      </c>
    </row>
    <row r="2622" spans="1:28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5" cm="1">
        <f t="array" ref="F2622">[2]!PropsSI("T","P",(B2622+1)*100*1000,"Q",1,"WATER")-273.15</f>
        <v>253.3456510469498</v>
      </c>
      <c r="G2622" s="9"/>
      <c r="H2622" s="4">
        <v>78.26098397018562</v>
      </c>
      <c r="I2622" s="6">
        <v>10.385100717695932</v>
      </c>
      <c r="J2622" s="5">
        <v>259.85351428792694</v>
      </c>
      <c r="K2622" s="5" cm="1">
        <f t="array" ref="K2622">[2]!PropsSI("H","P",(I2622+1)*100*1000,"T",J2622+273.15,"WATER")/1000</f>
        <v>2959.9937453012203</v>
      </c>
      <c r="L2622" s="5" cm="1">
        <f t="array" ref="L2622">[2]!PropsSI("S","P",(I2622+1)*100*1000,"T",J2622+273.15,"WATER")/1000</f>
        <v>6.9007841620178851</v>
      </c>
      <c r="M2622" s="5" cm="1">
        <f t="array" ref="M2622">[2]!PropsSI("H","P",(I2622+1)*100*1000,"S",E2622*1000,"WATER")/1000</f>
        <v>2838.2544044942579</v>
      </c>
      <c r="N2622" s="5" cm="1">
        <f t="array" ref="N2622">[2]!PropsSI("T","P",(I2622+1)*100*1000,"Q",1,"WATER")-273.15</f>
        <v>185.59347384697736</v>
      </c>
      <c r="O2622" s="5">
        <f t="shared" si="442"/>
        <v>16.930651699647246</v>
      </c>
      <c r="Q2622">
        <f t="shared" si="440"/>
        <v>10.429361451451431</v>
      </c>
      <c r="S2622">
        <f t="shared" si="450"/>
        <v>1.1914506713335853</v>
      </c>
      <c r="T2622">
        <f t="shared" si="443"/>
        <v>286.59170955588343</v>
      </c>
      <c r="U2622">
        <f t="shared" si="444"/>
        <v>0.20000480001920007</v>
      </c>
      <c r="V2622">
        <f t="shared" si="445"/>
        <v>314.52958477681182</v>
      </c>
      <c r="W2622">
        <f t="shared" si="446"/>
        <v>3165.6269214163244</v>
      </c>
      <c r="X2622">
        <f t="shared" si="441"/>
        <v>13.631310771231487</v>
      </c>
      <c r="Y2622">
        <f t="shared" si="447"/>
        <v>10.252479446439962</v>
      </c>
      <c r="AA2622">
        <f t="shared" si="448"/>
        <v>0.8051262790745477</v>
      </c>
      <c r="AB2622" s="3">
        <f t="shared" si="449"/>
        <v>13.631312605244155</v>
      </c>
    </row>
    <row r="2623" spans="1:28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5" cm="1">
        <f t="array" ref="F2623">[2]!PropsSI("T","P",(B2623+1)*100*1000,"Q",1,"WATER")-273.15</f>
        <v>253.0239918130369</v>
      </c>
      <c r="G2623" s="9"/>
      <c r="H2623" s="4">
        <v>78.352613932291661</v>
      </c>
      <c r="I2623" s="6">
        <v>10.385250394306485</v>
      </c>
      <c r="J2623" s="5">
        <v>259.94797239773618</v>
      </c>
      <c r="K2623" s="5" cm="1">
        <f t="array" ref="K2623">[2]!PropsSI("H","P",(I2623+1)*100*1000,"T",J2623+273.15,"WATER")/1000</f>
        <v>2960.2035091177972</v>
      </c>
      <c r="L2623" s="5" cm="1">
        <f t="array" ref="L2623">[2]!PropsSI("S","P",(I2623+1)*100*1000,"T",J2623+273.15,"WATER")/1000</f>
        <v>6.901171841722058</v>
      </c>
      <c r="M2623" s="5" cm="1">
        <f t="array" ref="M2623">[2]!PropsSI("H","P",(I2623+1)*100*1000,"S",E2623*1000,"WATER")/1000</f>
        <v>2839.2222534663556</v>
      </c>
      <c r="N2623" s="5" cm="1">
        <f t="array" ref="N2623">[2]!PropsSI("T","P",(I2623+1)*100*1000,"Q",1,"WATER")-273.15</f>
        <v>185.59406116466687</v>
      </c>
      <c r="O2623" s="5">
        <f t="shared" si="442"/>
        <v>16.928884565640146</v>
      </c>
      <c r="Q2623">
        <f t="shared" si="440"/>
        <v>10.44492550581881</v>
      </c>
      <c r="S2623">
        <f t="shared" si="450"/>
        <v>1.191277302688823</v>
      </c>
      <c r="T2623">
        <f t="shared" si="443"/>
        <v>285.22860664260526</v>
      </c>
      <c r="U2623">
        <f t="shared" si="444"/>
        <v>0.20000480001920007</v>
      </c>
      <c r="V2623">
        <f t="shared" si="445"/>
        <v>313.42451748476986</v>
      </c>
      <c r="W2623">
        <f t="shared" si="446"/>
        <v>3154.504817363229</v>
      </c>
      <c r="X2623">
        <f t="shared" si="441"/>
        <v>13.643401013359469</v>
      </c>
      <c r="Y2623">
        <f t="shared" si="447"/>
        <v>10.230245572337473</v>
      </c>
      <c r="AA2623">
        <f t="shared" si="448"/>
        <v>0.80592450098208812</v>
      </c>
      <c r="AB2623" s="3">
        <f t="shared" si="449"/>
        <v>13.643402845746909</v>
      </c>
    </row>
    <row r="2624" spans="1:28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5" cm="1">
        <f t="array" ref="F2624">[2]!PropsSI("T","P",(B2624+1)*100*1000,"Q",1,"WATER")-273.15</f>
        <v>253.04449827436815</v>
      </c>
      <c r="G2624" s="9"/>
      <c r="H2624" s="4">
        <v>78.166911869490789</v>
      </c>
      <c r="I2624" s="6">
        <v>10.386924850448729</v>
      </c>
      <c r="J2624" s="5">
        <v>259.97807673149669</v>
      </c>
      <c r="K2624" s="5" cm="1">
        <f t="array" ref="K2624">[2]!PropsSI("H","P",(I2624+1)*100*1000,"T",J2624+273.15,"WATER")/1000</f>
        <v>2960.2646665921525</v>
      </c>
      <c r="L2624" s="5" cm="1">
        <f t="array" ref="L2624">[2]!PropsSI("S","P",(I2624+1)*100*1000,"T",J2624+273.15,"WATER")/1000</f>
        <v>6.9012212757198279</v>
      </c>
      <c r="M2624" s="5" cm="1">
        <f t="array" ref="M2624">[2]!PropsSI("H","P",(I2624+1)*100*1000,"S",E2624*1000,"WATER")/1000</f>
        <v>2838.7745255296418</v>
      </c>
      <c r="N2624" s="5" cm="1">
        <f t="array" ref="N2624">[2]!PropsSI("T","P",(I2624+1)*100*1000,"Q",1,"WATER")-273.15</f>
        <v>185.60063116820396</v>
      </c>
      <c r="O2624" s="5">
        <f t="shared" si="442"/>
        <v>16.81694739234209</v>
      </c>
      <c r="Q2624">
        <f t="shared" si="440"/>
        <v>10.346660202127019</v>
      </c>
      <c r="S2624">
        <f t="shared" si="450"/>
        <v>1.1912848005031162</v>
      </c>
      <c r="T2624">
        <f t="shared" si="443"/>
        <v>285.28755785907458</v>
      </c>
      <c r="U2624">
        <f t="shared" si="444"/>
        <v>0.20000480001920007</v>
      </c>
      <c r="V2624">
        <f t="shared" si="445"/>
        <v>313.3178932016275</v>
      </c>
      <c r="W2624">
        <f t="shared" si="446"/>
        <v>3153.4316823783852</v>
      </c>
      <c r="X2624">
        <f t="shared" si="441"/>
        <v>13.533163074348206</v>
      </c>
      <c r="Y2624">
        <f t="shared" si="447"/>
        <v>10.153800554673873</v>
      </c>
      <c r="AA2624">
        <f t="shared" si="448"/>
        <v>0.80473373710049267</v>
      </c>
      <c r="AB2624" s="3">
        <f t="shared" si="449"/>
        <v>13.533164921661836</v>
      </c>
    </row>
    <row r="2625" spans="1:28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5" cm="1">
        <f t="array" ref="F2625">[2]!PropsSI("T","P",(B2625+1)*100*1000,"Q",1,"WATER")-273.15</f>
        <v>253.26338822018795</v>
      </c>
      <c r="G2625" s="9"/>
      <c r="H2625" s="4">
        <v>77.168519995898592</v>
      </c>
      <c r="I2625" s="6">
        <v>10.384524895879958</v>
      </c>
      <c r="J2625" s="5">
        <v>259.58268756107896</v>
      </c>
      <c r="K2625" s="5" cm="1">
        <f t="array" ref="K2625">[2]!PropsSI("H","P",(I2625+1)*100*1000,"T",J2625+273.15,"WATER")/1000</f>
        <v>2959.3927235623146</v>
      </c>
      <c r="L2625" s="5" cm="1">
        <f t="array" ref="L2625">[2]!PropsSI("S","P",(I2625+1)*100*1000,"T",J2625+273.15,"WATER")/1000</f>
        <v>6.8996787133482638</v>
      </c>
      <c r="M2625" s="5" cm="1">
        <f t="array" ref="M2625">[2]!PropsSI("H","P",(I2625+1)*100*1000,"S",E2625*1000,"WATER")/1000</f>
        <v>2836.57964356505</v>
      </c>
      <c r="N2625" s="5" cm="1">
        <f t="array" ref="N2625">[2]!PropsSI("T","P",(I2625+1)*100*1000,"Q",1,"WATER")-273.15</f>
        <v>185.59121431692569</v>
      </c>
      <c r="O2625" s="5">
        <f t="shared" si="442"/>
        <v>16.604220561044976</v>
      </c>
      <c r="Q2625">
        <f t="shared" si="440"/>
        <v>10.152505798865961</v>
      </c>
      <c r="S2625">
        <f t="shared" si="450"/>
        <v>1.1914076295599552</v>
      </c>
      <c r="T2625">
        <f t="shared" si="443"/>
        <v>286.2532956107994</v>
      </c>
      <c r="U2625">
        <f t="shared" si="444"/>
        <v>0.20000480001920007</v>
      </c>
      <c r="V2625">
        <f t="shared" si="445"/>
        <v>313.57963739687898</v>
      </c>
      <c r="W2625">
        <f t="shared" si="446"/>
        <v>3156.0660433768917</v>
      </c>
      <c r="X2625">
        <f t="shared" si="441"/>
        <v>13.317149804293791</v>
      </c>
      <c r="Y2625">
        <f t="shared" si="447"/>
        <v>10.014971681090298</v>
      </c>
      <c r="AA2625">
        <f t="shared" si="448"/>
        <v>0.80203413539418766</v>
      </c>
      <c r="AB2625" s="3">
        <f t="shared" si="449"/>
        <v>13.317151681572101</v>
      </c>
    </row>
    <row r="2626" spans="1:28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5" cm="1">
        <f t="array" ref="F2626">[2]!PropsSI("T","P",(B2626+1)*100*1000,"Q",1,"WATER")-273.15</f>
        <v>252.72769384253377</v>
      </c>
      <c r="G2626" s="9"/>
      <c r="H2626" s="4">
        <v>77.55889850582561</v>
      </c>
      <c r="I2626" s="6">
        <v>10.385047414855096</v>
      </c>
      <c r="J2626" s="5">
        <v>261.49053684485159</v>
      </c>
      <c r="K2626" s="5" cm="1">
        <f t="array" ref="K2626">[2]!PropsSI("H","P",(I2626+1)*100*1000,"T",J2626+273.15,"WATER")/1000</f>
        <v>2963.6354929429563</v>
      </c>
      <c r="L2626" s="5" cm="1">
        <f t="array" ref="L2626">[2]!PropsSI("S","P",(I2626+1)*100*1000,"T",J2626+273.15,"WATER")/1000</f>
        <v>6.9076082749043914</v>
      </c>
      <c r="M2626" s="5" cm="1">
        <f t="array" ref="M2626">[2]!PropsSI("H","P",(I2626+1)*100*1000,"S",E2626*1000,"WATER")/1000</f>
        <v>2842.2542720273896</v>
      </c>
      <c r="N2626" s="5" cm="1">
        <f t="array" ref="N2626">[2]!PropsSI("T","P",(I2626+1)*100*1000,"Q",1,"WATER")-273.15</f>
        <v>185.59326468991259</v>
      </c>
      <c r="O2626" s="5">
        <f t="shared" si="442"/>
        <v>16.810399085356803</v>
      </c>
      <c r="Q2626">
        <f t="shared" si="440"/>
        <v>10.344003245455172</v>
      </c>
      <c r="S2626">
        <f t="shared" si="450"/>
        <v>1.1911183228841102</v>
      </c>
      <c r="T2626">
        <f t="shared" si="443"/>
        <v>283.97863531558761</v>
      </c>
      <c r="U2626">
        <f t="shared" si="444"/>
        <v>0.20000480001920007</v>
      </c>
      <c r="V2626">
        <f t="shared" si="445"/>
        <v>313.16574661798307</v>
      </c>
      <c r="W2626">
        <f t="shared" si="446"/>
        <v>3151.9003818441997</v>
      </c>
      <c r="X2626">
        <f t="shared" si="441"/>
        <v>13.53151790852586</v>
      </c>
      <c r="Y2626">
        <f t="shared" si="447"/>
        <v>10.160249727290644</v>
      </c>
      <c r="AA2626">
        <f t="shared" si="448"/>
        <v>0.80494934637519211</v>
      </c>
      <c r="AB2626" s="3">
        <f t="shared" si="449"/>
        <v>13.531519756064085</v>
      </c>
    </row>
    <row r="2627" spans="1:28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5" cm="1">
        <f t="array" ref="F2627">[2]!PropsSI("T","P",(B2627+1)*100*1000,"Q",1,"WATER")-273.15</f>
        <v>253.39148883433893</v>
      </c>
      <c r="G2627" s="9"/>
      <c r="H2627" s="4">
        <v>78.980272360993894</v>
      </c>
      <c r="I2627" s="6">
        <v>10.383149973264072</v>
      </c>
      <c r="J2627" s="5">
        <v>259.88474180555386</v>
      </c>
      <c r="K2627" s="5" cm="1">
        <f t="array" ref="K2627">[2]!PropsSI("H","P",(I2627+1)*100*1000,"T",J2627+273.15,"WATER")/1000</f>
        <v>2960.0700973418734</v>
      </c>
      <c r="L2627" s="5" cm="1">
        <f t="array" ref="L2627">[2]!PropsSI("S","P",(I2627+1)*100*1000,"T",J2627+273.15,"WATER")/1000</f>
        <v>6.9010034734628292</v>
      </c>
      <c r="M2627" s="5" cm="1">
        <f t="array" ref="M2627">[2]!PropsSI("H","P",(I2627+1)*100*1000,"S",E2627*1000,"WATER")/1000</f>
        <v>2839.2378777735103</v>
      </c>
      <c r="N2627" s="5" cm="1">
        <f t="array" ref="N2627">[2]!PropsSI("T","P",(I2627+1)*100*1000,"Q",1,"WATER")-273.15</f>
        <v>185.58581874509639</v>
      </c>
      <c r="O2627" s="5">
        <f t="shared" si="442"/>
        <v>17.187450068114583</v>
      </c>
      <c r="Q2627">
        <f t="shared" ref="Q2627:Q2690" si="451">A2627/3.6*(D2627-K2627)/1000</f>
        <v>10.649300357476012</v>
      </c>
      <c r="S2627">
        <f t="shared" si="450"/>
        <v>1.1914794505080124</v>
      </c>
      <c r="T2627">
        <f t="shared" si="443"/>
        <v>286.817984477496</v>
      </c>
      <c r="U2627">
        <f t="shared" si="444"/>
        <v>0.20000480001920007</v>
      </c>
      <c r="V2627">
        <f t="shared" si="445"/>
        <v>315.13217937632459</v>
      </c>
      <c r="W2627">
        <f t="shared" si="446"/>
        <v>3171.6918188989298</v>
      </c>
      <c r="X2627">
        <f t="shared" ref="X2627:X2690" si="452">(V2627*A2627/3.6-W2627)/1000</f>
        <v>13.879897357914288</v>
      </c>
      <c r="Y2627">
        <f t="shared" si="447"/>
        <v>10.436756979240789</v>
      </c>
      <c r="AA2627">
        <f t="shared" si="448"/>
        <v>0.80756011532097494</v>
      </c>
      <c r="AB2627" s="3">
        <f t="shared" si="449"/>
        <v>13.879899159080111</v>
      </c>
    </row>
    <row r="2628" spans="1:28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5" cm="1">
        <f t="array" ref="F2628">[2]!PropsSI("T","P",(B2628+1)*100*1000,"Q",1,"WATER")-273.15</f>
        <v>253.21855384443859</v>
      </c>
      <c r="G2628" s="9"/>
      <c r="H2628" s="4">
        <v>80.602494249263572</v>
      </c>
      <c r="I2628" s="6">
        <v>10.383526496959046</v>
      </c>
      <c r="J2628" s="5">
        <v>259.88288979794083</v>
      </c>
      <c r="K2628" s="5" cm="1">
        <f t="array" ref="K2628">[2]!PropsSI("H","P",(I2628+1)*100*1000,"T",J2628+273.15,"WATER")/1000</f>
        <v>2960.0646561360263</v>
      </c>
      <c r="L2628" s="5" cm="1">
        <f t="array" ref="L2628">[2]!PropsSI("S","P",(I2628+1)*100*1000,"T",J2628+273.15,"WATER")/1000</f>
        <v>6.9009785822457905</v>
      </c>
      <c r="M2628" s="5" cm="1">
        <f t="array" ref="M2628">[2]!PropsSI("H","P",(I2628+1)*100*1000,"S",E2628*1000,"WATER")/1000</f>
        <v>2840.0327849855421</v>
      </c>
      <c r="N2628" s="5" cm="1">
        <f t="array" ref="N2628">[2]!PropsSI("T","P",(I2628+1)*100*1000,"Q",1,"WATER")-273.15</f>
        <v>185.58729637777788</v>
      </c>
      <c r="O2628" s="5">
        <f t="shared" ref="O2628:O2691" si="453">A2628/3.6*(D2628-M2628)/1000</f>
        <v>17.277839714633977</v>
      </c>
      <c r="Q2628">
        <f t="shared" si="451"/>
        <v>10.737776639027439</v>
      </c>
      <c r="S2628">
        <f t="shared" si="450"/>
        <v>1.1913856165170635</v>
      </c>
      <c r="T2628">
        <f t="shared" ref="T2628:T2691" si="454">0+4.23*(F2628-N2628)</f>
        <v>286.08021908397484</v>
      </c>
      <c r="U2628">
        <f t="shared" ref="U2628:U2691" si="455">1/0.83333-1</f>
        <v>0.20000480001920007</v>
      </c>
      <c r="V2628">
        <f t="shared" ref="V2628:V2691" si="456">(1+U2628)/S2628*((D2628-M2628)-T2628/($AI$3/3.6))</f>
        <v>314.62810232387994</v>
      </c>
      <c r="W2628">
        <f t="shared" ref="W2628:W2691" si="457">U2628/S2628*($AI$3/3.6*(D2628-M2628)-T2628)</f>
        <v>3166.6184650240648</v>
      </c>
      <c r="X2628">
        <f t="shared" si="452"/>
        <v>13.976225471623689</v>
      </c>
      <c r="Y2628">
        <f t="shared" ref="Y2628:Y2691" si="458">IFERROR((Q2628-X2628)^2,0)</f>
        <v>10.487550841344012</v>
      </c>
      <c r="AA2628">
        <f t="shared" ref="AA2628:AA2691" si="459">AB2628/O2628</f>
        <v>0.80891057511882059</v>
      </c>
      <c r="AB2628" s="3">
        <f t="shared" ref="AB2628:AB2691" si="460">0.5*(X2628 + SQRT(X2628^2 + $AE$7^2) )</f>
        <v>13.976227260375369</v>
      </c>
    </row>
    <row r="2629" spans="1:28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5" cm="1">
        <f t="array" ref="F2629">[2]!PropsSI("T","P",(B2629+1)*100*1000,"Q",1,"WATER")-273.15</f>
        <v>253.05482537542935</v>
      </c>
      <c r="G2629" s="9"/>
      <c r="H2629" s="4">
        <v>82.021974354093047</v>
      </c>
      <c r="I2629" s="6">
        <v>10.385174584493498</v>
      </c>
      <c r="J2629" s="5">
        <v>259.54790628821206</v>
      </c>
      <c r="K2629" s="5" cm="1">
        <f t="array" ref="K2629">[2]!PropsSI("H","P",(I2629+1)*100*1000,"T",J2629+273.15,"WATER")/1000</f>
        <v>2959.3129850194869</v>
      </c>
      <c r="L2629" s="5" cm="1">
        <f t="array" ref="L2629">[2]!PropsSI("S","P",(I2629+1)*100*1000,"T",J2629+273.15,"WATER")/1000</f>
        <v>6.8995037004000466</v>
      </c>
      <c r="M2629" s="5" cm="1">
        <f t="array" ref="M2629">[2]!PropsSI("H","P",(I2629+1)*100*1000,"S",E2629*1000,"WATER")/1000</f>
        <v>2840.0219907834526</v>
      </c>
      <c r="N2629" s="5" cm="1">
        <f t="array" ref="N2629">[2]!PropsSI("T","P",(I2629+1)*100*1000,"Q",1,"WATER")-273.15</f>
        <v>185.59376369447011</v>
      </c>
      <c r="O2629" s="5">
        <f t="shared" si="453"/>
        <v>17.321762270413121</v>
      </c>
      <c r="Q2629">
        <f t="shared" si="451"/>
        <v>10.788849059940704</v>
      </c>
      <c r="S2629">
        <f t="shared" ref="S2629:S2692" si="461">1.155+0.000538*(F2629-N2629)</f>
        <v>1.1912940511843562</v>
      </c>
      <c r="T2629">
        <f t="shared" si="454"/>
        <v>285.36029091045759</v>
      </c>
      <c r="U2629">
        <f t="shared" si="455"/>
        <v>0.20000480001920007</v>
      </c>
      <c r="V2629">
        <f t="shared" si="456"/>
        <v>313.84802257671566</v>
      </c>
      <c r="W2629">
        <f t="shared" si="457"/>
        <v>3158.7672434919882</v>
      </c>
      <c r="X2629">
        <f t="shared" si="452"/>
        <v>14.028966884326383</v>
      </c>
      <c r="Y2629">
        <f t="shared" si="458"/>
        <v>10.498363515901788</v>
      </c>
      <c r="AA2629">
        <f t="shared" si="459"/>
        <v>0.80990423764883634</v>
      </c>
      <c r="AB2629" s="3">
        <f t="shared" si="460"/>
        <v>14.028968666353315</v>
      </c>
    </row>
    <row r="2630" spans="1:28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5" cm="1">
        <f t="array" ref="F2630">[2]!PropsSI("T","P",(B2630+1)*100*1000,"Q",1,"WATER")-273.15</f>
        <v>253.2235799167396</v>
      </c>
      <c r="G2630" s="9"/>
      <c r="H2630" s="4">
        <v>79.220552475031482</v>
      </c>
      <c r="I2630" s="6">
        <v>10.38409714921721</v>
      </c>
      <c r="J2630" s="5">
        <v>259.67512040710676</v>
      </c>
      <c r="K2630" s="5" cm="1">
        <f t="array" ref="K2630">[2]!PropsSI("H","P",(I2630+1)*100*1000,"T",J2630+273.15,"WATER")/1000</f>
        <v>2959.6000586544474</v>
      </c>
      <c r="L2630" s="5" cm="1">
        <f t="array" ref="L2630">[2]!PropsSI("S","P",(I2630+1)*100*1000,"T",J2630+273.15,"WATER")/1000</f>
        <v>6.9000845491235969</v>
      </c>
      <c r="M2630" s="5" cm="1">
        <f t="array" ref="M2630">[2]!PropsSI("H","P",(I2630+1)*100*1000,"S",E2630*1000,"WATER")/1000</f>
        <v>2839.167725501331</v>
      </c>
      <c r="N2630" s="5" cm="1">
        <f t="array" ref="N2630">[2]!PropsSI("T","P",(I2630+1)*100*1000,"Q",1,"WATER")-273.15</f>
        <v>185.58953577703585</v>
      </c>
      <c r="O2630" s="5">
        <f t="shared" si="453"/>
        <v>17.15894062647013</v>
      </c>
      <c r="Q2630">
        <f t="shared" si="451"/>
        <v>10.636137420228462</v>
      </c>
      <c r="S2630">
        <f t="shared" si="461"/>
        <v>1.1913871157471607</v>
      </c>
      <c r="T2630">
        <f t="shared" si="454"/>
        <v>286.09200671094686</v>
      </c>
      <c r="U2630">
        <f t="shared" si="455"/>
        <v>0.20000480001920007</v>
      </c>
      <c r="V2630">
        <f t="shared" si="456"/>
        <v>314.32995192462784</v>
      </c>
      <c r="W2630">
        <f t="shared" si="457"/>
        <v>3163.6176887022662</v>
      </c>
      <c r="X2630">
        <f t="shared" si="452"/>
        <v>13.860983301340893</v>
      </c>
      <c r="Y2630">
        <f t="shared" si="458"/>
        <v>10.399630956927814</v>
      </c>
      <c r="AA2630">
        <f t="shared" si="459"/>
        <v>0.80779958429263066</v>
      </c>
      <c r="AB2630" s="3">
        <f t="shared" si="460"/>
        <v>13.860985104964502</v>
      </c>
    </row>
    <row r="2631" spans="1:28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5" cm="1">
        <f t="array" ref="F2631">[2]!PropsSI("T","P",(B2631+1)*100*1000,"Q",1,"WATER")-273.15</f>
        <v>253.49211266951056</v>
      </c>
      <c r="G2631" s="9"/>
      <c r="H2631" s="4">
        <v>87.705409284021101</v>
      </c>
      <c r="I2631" s="6">
        <v>10.383008858695828</v>
      </c>
      <c r="J2631" s="5">
        <v>258.06400002369674</v>
      </c>
      <c r="K2631" s="5" cm="1">
        <f t="array" ref="K2631">[2]!PropsSI("H","P",(I2631+1)*100*1000,"T",J2631+273.15,"WATER")/1000</f>
        <v>2956.0133442801339</v>
      </c>
      <c r="L2631" s="5" cm="1">
        <f t="array" ref="L2631">[2]!PropsSI("S","P",(I2631+1)*100*1000,"T",J2631+273.15,"WATER")/1000</f>
        <v>6.8933852700212626</v>
      </c>
      <c r="M2631" s="5" cm="1">
        <f t="array" ref="M2631">[2]!PropsSI("H","P",(I2631+1)*100*1000,"S",E2631*1000,"WATER")/1000</f>
        <v>2837.1881061530507</v>
      </c>
      <c r="N2631" s="5" cm="1">
        <f t="array" ref="N2631">[2]!PropsSI("T","P",(I2631+1)*100*1000,"Q",1,"WATER")-273.15</f>
        <v>185.5852649440393</v>
      </c>
      <c r="O2631" s="5">
        <f t="shared" si="453"/>
        <v>17.563004401660365</v>
      </c>
      <c r="Q2631">
        <f t="shared" si="451"/>
        <v>10.987758027033832</v>
      </c>
      <c r="S2631">
        <f t="shared" si="461"/>
        <v>1.1915338840763035</v>
      </c>
      <c r="T2631">
        <f t="shared" si="454"/>
        <v>287.2459658787435</v>
      </c>
      <c r="U2631">
        <f t="shared" si="455"/>
        <v>0.20000480001920007</v>
      </c>
      <c r="V2631">
        <f t="shared" si="456"/>
        <v>314.85745181871022</v>
      </c>
      <c r="W2631">
        <f t="shared" si="457"/>
        <v>3168.9267850371507</v>
      </c>
      <c r="X2631">
        <f t="shared" si="452"/>
        <v>14.25384762910693</v>
      </c>
      <c r="Y2631">
        <f t="shared" si="458"/>
        <v>10.667341288770007</v>
      </c>
      <c r="AA2631">
        <f t="shared" si="459"/>
        <v>0.81158377331338494</v>
      </c>
      <c r="AB2631" s="3">
        <f t="shared" si="460"/>
        <v>14.253849383019107</v>
      </c>
    </row>
    <row r="2632" spans="1:28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5" cm="1">
        <f t="array" ref="F2632">[2]!PropsSI("T","P",(B2632+1)*100*1000,"Q",1,"WATER")-273.15</f>
        <v>252.73763984461925</v>
      </c>
      <c r="G2632" s="9"/>
      <c r="H2632" s="4">
        <v>96.63189754062229</v>
      </c>
      <c r="I2632" s="6">
        <v>10.384980327122822</v>
      </c>
      <c r="J2632" s="5">
        <v>257.84414211872172</v>
      </c>
      <c r="K2632" s="5" cm="1">
        <f t="array" ref="K2632">[2]!PropsSI("H","P",(I2632+1)*100*1000,"T",J2632+273.15,"WATER")/1000</f>
        <v>2955.5158856747448</v>
      </c>
      <c r="L2632" s="5" cm="1">
        <f t="array" ref="L2632">[2]!PropsSI("S","P",(I2632+1)*100*1000,"T",J2632+273.15,"WATER")/1000</f>
        <v>6.8923717910737121</v>
      </c>
      <c r="M2632" s="5" cm="1">
        <f t="array" ref="M2632">[2]!PropsSI("H","P",(I2632+1)*100*1000,"S",E2632*1000,"WATER")/1000</f>
        <v>2839.4813444926267</v>
      </c>
      <c r="N2632" s="5" cm="1">
        <f t="array" ref="N2632">[2]!PropsSI("T","P",(I2632+1)*100*1000,"Q",1,"WATER")-273.15</f>
        <v>185.59300144069084</v>
      </c>
      <c r="O2632" s="5">
        <f t="shared" si="453"/>
        <v>17.783448430827494</v>
      </c>
      <c r="Q2632">
        <f t="shared" si="451"/>
        <v>11.224920768228209</v>
      </c>
      <c r="S2632">
        <f t="shared" si="461"/>
        <v>1.1911238154613135</v>
      </c>
      <c r="T2632">
        <f t="shared" si="454"/>
        <v>284.02182044861723</v>
      </c>
      <c r="U2632">
        <f t="shared" si="455"/>
        <v>0.20000480001920007</v>
      </c>
      <c r="V2632">
        <f t="shared" si="456"/>
        <v>312.23506761798353</v>
      </c>
      <c r="W2632">
        <f t="shared" si="457"/>
        <v>3142.5334331049062</v>
      </c>
      <c r="X2632">
        <f t="shared" si="452"/>
        <v>14.505679826014587</v>
      </c>
      <c r="Y2632">
        <f t="shared" si="458"/>
        <v>10.763379995247364</v>
      </c>
      <c r="AA2632">
        <f t="shared" si="459"/>
        <v>0.81568440484983251</v>
      </c>
      <c r="AB2632" s="3">
        <f t="shared" si="460"/>
        <v>14.505681549477213</v>
      </c>
    </row>
    <row r="2633" spans="1:28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5" cm="1">
        <f t="array" ref="F2633">[2]!PropsSI("T","P",(B2633+1)*100*1000,"Q",1,"WATER")-273.15</f>
        <v>252.70531168722209</v>
      </c>
      <c r="G2633" s="9"/>
      <c r="H2633" s="4">
        <v>98.65289978856525</v>
      </c>
      <c r="I2633" s="6">
        <v>10.388824929808749</v>
      </c>
      <c r="J2633" s="5">
        <v>257.87134649186635</v>
      </c>
      <c r="K2633" s="5" cm="1">
        <f t="array" ref="K2633">[2]!PropsSI("H","P",(I2633+1)*100*1000,"T",J2633+273.15,"WATER")/1000</f>
        <v>2955.5629120293897</v>
      </c>
      <c r="L2633" s="5" cm="1">
        <f t="array" ref="L2633">[2]!PropsSI("S","P",(I2633+1)*100*1000,"T",J2633+273.15,"WATER")/1000</f>
        <v>6.8923105704051455</v>
      </c>
      <c r="M2633" s="5" cm="1">
        <f t="array" ref="M2633">[2]!PropsSI("H","P",(I2633+1)*100*1000,"S",E2633*1000,"WATER")/1000</f>
        <v>2839.7309911062066</v>
      </c>
      <c r="N2633" s="5" cm="1">
        <f t="array" ref="N2633">[2]!PropsSI("T","P",(I2633+1)*100*1000,"Q",1,"WATER")-273.15</f>
        <v>185.60808552275722</v>
      </c>
      <c r="O2633" s="5">
        <f t="shared" si="453"/>
        <v>17.805804976555542</v>
      </c>
      <c r="Q2633">
        <f t="shared" si="451"/>
        <v>11.247186796630396</v>
      </c>
      <c r="S2633">
        <f t="shared" si="461"/>
        <v>1.1910983076764821</v>
      </c>
      <c r="T2633">
        <f t="shared" si="454"/>
        <v>283.82126667568645</v>
      </c>
      <c r="U2633">
        <f t="shared" si="455"/>
        <v>0.20000480001920007</v>
      </c>
      <c r="V2633">
        <f t="shared" si="456"/>
        <v>312.08501203684699</v>
      </c>
      <c r="W2633">
        <f t="shared" si="457"/>
        <v>3141.0231777574108</v>
      </c>
      <c r="X2633">
        <f t="shared" si="452"/>
        <v>14.529808984168321</v>
      </c>
      <c r="Y2633">
        <f t="shared" si="458"/>
        <v>10.775608426116269</v>
      </c>
      <c r="AA2633">
        <f t="shared" si="459"/>
        <v>0.81601537947314884</v>
      </c>
      <c r="AB2633" s="3">
        <f t="shared" si="460"/>
        <v>14.529810704768853</v>
      </c>
    </row>
    <row r="2634" spans="1:28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5" cm="1">
        <f t="array" ref="F2634">[2]!PropsSI("T","P",(B2634+1)*100*1000,"Q",1,"WATER")-273.15</f>
        <v>252.80883876260714</v>
      </c>
      <c r="G2634" s="9"/>
      <c r="H2634" s="4">
        <v>95.780030419623188</v>
      </c>
      <c r="I2634" s="6">
        <v>10.388026007839272</v>
      </c>
      <c r="J2634" s="5">
        <v>258.1791650654942</v>
      </c>
      <c r="K2634" s="5" cm="1">
        <f t="array" ref="K2634">[2]!PropsSI("H","P",(I2634+1)*100*1000,"T",J2634+273.15,"WATER")/1000</f>
        <v>2956.2524092059302</v>
      </c>
      <c r="L2634" s="5" cm="1">
        <f t="array" ref="L2634">[2]!PropsSI("S","P",(I2634+1)*100*1000,"T",J2634+273.15,"WATER")/1000</f>
        <v>6.8936397525481903</v>
      </c>
      <c r="M2634" s="5" cm="1">
        <f t="array" ref="M2634">[2]!PropsSI("H","P",(I2634+1)*100*1000,"S",E2634*1000,"WATER")/1000</f>
        <v>2839.8661022464007</v>
      </c>
      <c r="N2634" s="5" cm="1">
        <f t="array" ref="N2634">[2]!PropsSI("T","P",(I2634+1)*100*1000,"Q",1,"WATER")-273.15</f>
        <v>185.60495132653773</v>
      </c>
      <c r="O2634" s="5">
        <f t="shared" si="453"/>
        <v>17.760733884303207</v>
      </c>
      <c r="Q2634">
        <f t="shared" si="451"/>
        <v>11.198904850489678</v>
      </c>
      <c r="S2634">
        <f t="shared" si="461"/>
        <v>1.1911556914406054</v>
      </c>
      <c r="T2634">
        <f t="shared" si="454"/>
        <v>284.27244385457362</v>
      </c>
      <c r="U2634">
        <f t="shared" si="455"/>
        <v>0.20000480001920007</v>
      </c>
      <c r="V2634">
        <f t="shared" si="456"/>
        <v>312.61759761472808</v>
      </c>
      <c r="W2634">
        <f t="shared" si="457"/>
        <v>3146.383459666964</v>
      </c>
      <c r="X2634">
        <f t="shared" si="452"/>
        <v>14.478913554204802</v>
      </c>
      <c r="Y2634">
        <f t="shared" si="458"/>
        <v>10.758457096446968</v>
      </c>
      <c r="AA2634">
        <f t="shared" si="459"/>
        <v>0.81522055198686549</v>
      </c>
      <c r="AB2634" s="3">
        <f t="shared" si="460"/>
        <v>14.478915280853485</v>
      </c>
    </row>
    <row r="2635" spans="1:28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5" cm="1">
        <f t="array" ref="F2635">[2]!PropsSI("T","P",(B2635+1)*100*1000,"Q",1,"WATER")-273.15</f>
        <v>252.74304691566749</v>
      </c>
      <c r="G2635" s="9"/>
      <c r="H2635" s="4">
        <v>92.32334831710088</v>
      </c>
      <c r="I2635" s="6">
        <v>10.38826445254689</v>
      </c>
      <c r="J2635" s="5">
        <v>257.34613266110512</v>
      </c>
      <c r="K2635" s="5" cm="1">
        <f t="array" ref="K2635">[2]!PropsSI("H","P",(I2635+1)*100*1000,"T",J2635+273.15,"WATER")/1000</f>
        <v>2954.3927713254952</v>
      </c>
      <c r="L2635" s="5" cm="1">
        <f t="array" ref="L2635">[2]!PropsSI("S","P",(I2635+1)*100*1000,"T",J2635+273.15,"WATER")/1000</f>
        <v>6.8901277441228439</v>
      </c>
      <c r="M2635" s="5" cm="1">
        <f t="array" ref="M2635">[2]!PropsSI("H","P",(I2635+1)*100*1000,"S",E2635*1000,"WATER")/1000</f>
        <v>2838.1280761480975</v>
      </c>
      <c r="N2635" s="5" cm="1">
        <f t="array" ref="N2635">[2]!PropsSI("T","P",(I2635+1)*100*1000,"Q",1,"WATER")-273.15</f>
        <v>185.60588677076009</v>
      </c>
      <c r="O2635" s="5">
        <f t="shared" si="453"/>
        <v>17.66161768309631</v>
      </c>
      <c r="Q2635">
        <f t="shared" si="451"/>
        <v>11.124105929944257</v>
      </c>
      <c r="S2635">
        <f t="shared" si="461"/>
        <v>1.1911197921579602</v>
      </c>
      <c r="T2635">
        <f t="shared" si="454"/>
        <v>283.99018741295833</v>
      </c>
      <c r="U2635">
        <f t="shared" si="455"/>
        <v>0.20000480001920007</v>
      </c>
      <c r="V2635">
        <f t="shared" si="456"/>
        <v>311.70352637462975</v>
      </c>
      <c r="W2635">
        <f t="shared" si="457"/>
        <v>3137.1836620460153</v>
      </c>
      <c r="X2635">
        <f t="shared" si="452"/>
        <v>14.38976606300889</v>
      </c>
      <c r="Y2635">
        <f t="shared" si="458"/>
        <v>10.66453610468772</v>
      </c>
      <c r="AA2635">
        <f t="shared" si="459"/>
        <v>0.81474800658417335</v>
      </c>
      <c r="AB2635" s="3">
        <f t="shared" si="460"/>
        <v>14.389767800354505</v>
      </c>
    </row>
    <row r="2636" spans="1:28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5" cm="1">
        <f t="array" ref="F2636">[2]!PropsSI("T","P",(B2636+1)*100*1000,"Q",1,"WATER")-273.15</f>
        <v>252.81455095110323</v>
      </c>
      <c r="G2636" s="9"/>
      <c r="H2636" s="4">
        <v>89.32142134547918</v>
      </c>
      <c r="I2636" s="6">
        <v>10.388630050575797</v>
      </c>
      <c r="J2636" s="5">
        <v>257.46032129012474</v>
      </c>
      <c r="K2636" s="5" cm="1">
        <f t="array" ref="K2636">[2]!PropsSI("H","P",(I2636+1)*100*1000,"T",J2636+273.15,"WATER")/1000</f>
        <v>2954.6463618235211</v>
      </c>
      <c r="L2636" s="5" cm="1">
        <f t="array" ref="L2636">[2]!PropsSI("S","P",(I2636+1)*100*1000,"T",J2636+273.15,"WATER")/1000</f>
        <v>6.8905914786840112</v>
      </c>
      <c r="M2636" s="5" cm="1">
        <f t="array" ref="M2636">[2]!PropsSI("H","P",(I2636+1)*100*1000,"S",E2636*1000,"WATER")/1000</f>
        <v>2838.0332150554755</v>
      </c>
      <c r="N2636" s="5" cm="1">
        <f t="array" ref="N2636">[2]!PropsSI("T","P",(I2636+1)*100*1000,"Q",1,"WATER")-273.15</f>
        <v>185.60732102126616</v>
      </c>
      <c r="O2636" s="5">
        <f t="shared" si="453"/>
        <v>17.626441785164406</v>
      </c>
      <c r="Q2636">
        <f t="shared" si="451"/>
        <v>11.088463020464122</v>
      </c>
      <c r="S2636">
        <f t="shared" si="461"/>
        <v>1.1911574897022523</v>
      </c>
      <c r="T2636">
        <f t="shared" si="454"/>
        <v>284.28658260321083</v>
      </c>
      <c r="U2636">
        <f t="shared" si="455"/>
        <v>0.20000480001920007</v>
      </c>
      <c r="V2636">
        <f t="shared" si="456"/>
        <v>311.9823416597996</v>
      </c>
      <c r="W2636">
        <f t="shared" si="457"/>
        <v>3139.989837412516</v>
      </c>
      <c r="X2636">
        <f t="shared" si="452"/>
        <v>14.351467869242621</v>
      </c>
      <c r="Y2636">
        <f t="shared" si="458"/>
        <v>10.647200643151992</v>
      </c>
      <c r="AA2636">
        <f t="shared" si="459"/>
        <v>0.81420117492480282</v>
      </c>
      <c r="AB2636" s="3">
        <f t="shared" si="460"/>
        <v>14.351469611224498</v>
      </c>
    </row>
    <row r="2637" spans="1:28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5" cm="1">
        <f t="array" ref="F2637">[2]!PropsSI("T","P",(B2637+1)*100*1000,"Q",1,"WATER")-273.15</f>
        <v>253.14446730522093</v>
      </c>
      <c r="G2637" s="9"/>
      <c r="H2637" s="4">
        <v>85.100897039094235</v>
      </c>
      <c r="I2637" s="6">
        <v>10.39011664890303</v>
      </c>
      <c r="J2637" s="5">
        <v>258.05422057060548</v>
      </c>
      <c r="K2637" s="5" cm="1">
        <f t="array" ref="K2637">[2]!PropsSI("H","P",(I2637+1)*100*1000,"T",J2637+273.15,"WATER")/1000</f>
        <v>2955.9662982490427</v>
      </c>
      <c r="L2637" s="5" cm="1">
        <f t="array" ref="L2637">[2]!PropsSI("S","P",(I2637+1)*100*1000,"T",J2637+273.15,"WATER")/1000</f>
        <v>6.8930197680765364</v>
      </c>
      <c r="M2637" s="5" cm="1">
        <f t="array" ref="M2637">[2]!PropsSI("H","P",(I2637+1)*100*1000,"S",E2637*1000,"WATER")/1000</f>
        <v>2836.7982936724593</v>
      </c>
      <c r="N2637" s="5" cm="1">
        <f t="array" ref="N2637">[2]!PropsSI("T","P",(I2637+1)*100*1000,"Q",1,"WATER")-273.15</f>
        <v>185.61315261254964</v>
      </c>
      <c r="O2637" s="5">
        <f t="shared" si="453"/>
        <v>17.236705956555635</v>
      </c>
      <c r="Q2637">
        <f t="shared" si="451"/>
        <v>10.725341312389096</v>
      </c>
      <c r="S2637">
        <f t="shared" si="461"/>
        <v>1.1913318473046572</v>
      </c>
      <c r="T2637">
        <f t="shared" si="454"/>
        <v>285.65746114999956</v>
      </c>
      <c r="U2637">
        <f t="shared" si="455"/>
        <v>0.20000480001920007</v>
      </c>
      <c r="V2637">
        <f t="shared" si="456"/>
        <v>312.98991226852377</v>
      </c>
      <c r="W2637">
        <f t="shared" si="457"/>
        <v>3150.1306724836209</v>
      </c>
      <c r="X2637">
        <f t="shared" si="452"/>
        <v>13.951703464684767</v>
      </c>
      <c r="Y2637">
        <f t="shared" si="458"/>
        <v>10.409412737765955</v>
      </c>
      <c r="AA2637">
        <f t="shared" si="459"/>
        <v>0.80941830137063797</v>
      </c>
      <c r="AB2637" s="3">
        <f t="shared" si="460"/>
        <v>13.95170525658042</v>
      </c>
    </row>
    <row r="2638" spans="1:28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5" cm="1">
        <f t="array" ref="F2638">[2]!PropsSI("T","P",(B2638+1)*100*1000,"Q",1,"WATER")-273.15</f>
        <v>253.29793604663814</v>
      </c>
      <c r="G2638" s="9"/>
      <c r="H2638" s="4">
        <v>73.803485312969826</v>
      </c>
      <c r="I2638" s="6">
        <v>10.388959746767544</v>
      </c>
      <c r="J2638" s="5">
        <v>259.63028422115985</v>
      </c>
      <c r="K2638" s="5" cm="1">
        <f t="array" ref="K2638">[2]!PropsSI("H","P",(I2638+1)*100*1000,"T",J2638+273.15,"WATER")/1000</f>
        <v>2959.4831606675207</v>
      </c>
      <c r="L2638" s="5" cm="1">
        <f t="array" ref="L2638">[2]!PropsSI("S","P",(I2638+1)*100*1000,"T",J2638+273.15,"WATER")/1000</f>
        <v>6.8996755905307667</v>
      </c>
      <c r="M2638" s="5" cm="1">
        <f t="array" ref="M2638">[2]!PropsSI("H","P",(I2638+1)*100*1000,"S",E2638*1000,"WATER")/1000</f>
        <v>2836.3287152498237</v>
      </c>
      <c r="N2638" s="5" cm="1">
        <f t="array" ref="N2638">[2]!PropsSI("T","P",(I2638+1)*100*1000,"Q",1,"WATER")-273.15</f>
        <v>185.60861439693792</v>
      </c>
      <c r="O2638" s="5">
        <f t="shared" si="453"/>
        <v>16.535781967538362</v>
      </c>
      <c r="Q2638">
        <f t="shared" si="451"/>
        <v>10.092045335838009</v>
      </c>
      <c r="S2638">
        <f t="shared" si="461"/>
        <v>1.1914168550475388</v>
      </c>
      <c r="T2638">
        <f t="shared" si="454"/>
        <v>286.32583057823194</v>
      </c>
      <c r="U2638">
        <f t="shared" si="455"/>
        <v>0.20000480001920007</v>
      </c>
      <c r="V2638">
        <f t="shared" si="456"/>
        <v>313.53868314761036</v>
      </c>
      <c r="W2638">
        <f t="shared" si="457"/>
        <v>3155.653853616991</v>
      </c>
      <c r="X2638">
        <f t="shared" si="452"/>
        <v>13.249443755332388</v>
      </c>
      <c r="Y2638">
        <f t="shared" si="458"/>
        <v>9.9691647794256042</v>
      </c>
      <c r="AA2638">
        <f t="shared" si="459"/>
        <v>0.801259091841799</v>
      </c>
      <c r="AB2638" s="3">
        <f t="shared" si="460"/>
        <v>13.249445642203785</v>
      </c>
    </row>
    <row r="2639" spans="1:28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5" cm="1">
        <f t="array" ref="F2639">[2]!PropsSI("T","P",(B2639+1)*100*1000,"Q",1,"WATER")-273.15</f>
        <v>253.11450884311193</v>
      </c>
      <c r="G2639" s="9"/>
      <c r="H2639" s="4">
        <v>77.515431199062022</v>
      </c>
      <c r="I2639" s="6">
        <v>10.388467785666766</v>
      </c>
      <c r="J2639" s="5">
        <v>260.13560522064279</v>
      </c>
      <c r="K2639" s="5" cm="1">
        <f t="array" ref="K2639">[2]!PropsSI("H","P",(I2639+1)*100*1000,"T",J2639+273.15,"WATER")/1000</f>
        <v>2960.6099243004328</v>
      </c>
      <c r="L2639" s="5" cm="1">
        <f t="array" ref="L2639">[2]!PropsSI("S","P",(I2639+1)*100*1000,"T",J2639+273.15,"WATER")/1000</f>
        <v>6.9018086386557949</v>
      </c>
      <c r="M2639" s="5" cm="1">
        <f t="array" ref="M2639">[2]!PropsSI("H","P",(I2639+1)*100*1000,"S",E2639*1000,"WATER")/1000</f>
        <v>2839.2606324722324</v>
      </c>
      <c r="N2639" s="5" cm="1">
        <f t="array" ref="N2639">[2]!PropsSI("T","P",(I2639+1)*100*1000,"Q",1,"WATER")-273.15</f>
        <v>185.60668445630091</v>
      </c>
      <c r="O2639" s="5">
        <f t="shared" si="453"/>
        <v>16.902938600206465</v>
      </c>
      <c r="Q2639">
        <f t="shared" si="451"/>
        <v>10.416549303460583</v>
      </c>
      <c r="S2639">
        <f t="shared" si="461"/>
        <v>1.1913192095201044</v>
      </c>
      <c r="T2639">
        <f t="shared" si="454"/>
        <v>285.55809715621064</v>
      </c>
      <c r="U2639">
        <f t="shared" si="455"/>
        <v>0.20000480001920007</v>
      </c>
      <c r="V2639">
        <f t="shared" si="456"/>
        <v>313.76738788807637</v>
      </c>
      <c r="W2639">
        <f t="shared" si="457"/>
        <v>3157.9556844097551</v>
      </c>
      <c r="X2639">
        <f t="shared" si="452"/>
        <v>13.613608416240126</v>
      </c>
      <c r="Y2639">
        <f t="shared" si="458"/>
        <v>10.221186970606722</v>
      </c>
      <c r="AA2639">
        <f t="shared" si="459"/>
        <v>0.80539902407687569</v>
      </c>
      <c r="AB2639" s="3">
        <f t="shared" si="460"/>
        <v>13.613610252637638</v>
      </c>
    </row>
    <row r="2640" spans="1:28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5" cm="1">
        <f t="array" ref="F2640">[2]!PropsSI("T","P",(B2640+1)*100*1000,"Q",1,"WATER")-273.15</f>
        <v>253.06564050721317</v>
      </c>
      <c r="G2640" s="9"/>
      <c r="H2640" s="4">
        <v>76.641649645393272</v>
      </c>
      <c r="I2640" s="6">
        <v>10.385271389689068</v>
      </c>
      <c r="J2640" s="5">
        <v>260.62916817975145</v>
      </c>
      <c r="K2640" s="5" cm="1">
        <f t="array" ref="K2640">[2]!PropsSI("H","P",(I2640+1)*100*1000,"T",J2640+273.15,"WATER")/1000</f>
        <v>2961.7193498429874</v>
      </c>
      <c r="L2640" s="5" cm="1">
        <f t="array" ref="L2640">[2]!PropsSI("S","P",(I2640+1)*100*1000,"T",J2640+273.15,"WATER")/1000</f>
        <v>6.9040126642544291</v>
      </c>
      <c r="M2640" s="5" cm="1">
        <f t="array" ref="M2640">[2]!PropsSI("H","P",(I2640+1)*100*1000,"S",E2640*1000,"WATER")/1000</f>
        <v>2839.0395919872922</v>
      </c>
      <c r="N2640" s="5" cm="1">
        <f t="array" ref="N2640">[2]!PropsSI("T","P",(I2640+1)*100*1000,"Q",1,"WATER")-273.15</f>
        <v>185.5941435481937</v>
      </c>
      <c r="O2640" s="5">
        <f t="shared" si="453"/>
        <v>16.619821927629509</v>
      </c>
      <c r="Q2640">
        <f t="shared" si="451"/>
        <v>10.16752173038382</v>
      </c>
      <c r="S2640">
        <f t="shared" si="461"/>
        <v>1.1912996653639525</v>
      </c>
      <c r="T2640">
        <f t="shared" si="454"/>
        <v>285.40443213665242</v>
      </c>
      <c r="U2640">
        <f t="shared" si="455"/>
        <v>0.20000480001920007</v>
      </c>
      <c r="V2640">
        <f t="shared" si="456"/>
        <v>313.54653438633255</v>
      </c>
      <c r="W2640">
        <f t="shared" si="457"/>
        <v>3155.7328735053197</v>
      </c>
      <c r="X2640">
        <f t="shared" si="452"/>
        <v>13.335140609032424</v>
      </c>
      <c r="Y2640">
        <f t="shared" si="458"/>
        <v>10.033809360371038</v>
      </c>
      <c r="AA2640">
        <f t="shared" si="459"/>
        <v>0.80236374022811463</v>
      </c>
      <c r="AB2640" s="3">
        <f t="shared" si="460"/>
        <v>13.335142483778046</v>
      </c>
    </row>
    <row r="2641" spans="1:28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5" cm="1">
        <f t="array" ref="F2641">[2]!PropsSI("T","P",(B2641+1)*100*1000,"Q",1,"WATER")-273.15</f>
        <v>252.96519608104086</v>
      </c>
      <c r="G2641" s="9"/>
      <c r="H2641" s="4">
        <v>76.533990119086369</v>
      </c>
      <c r="I2641" s="6">
        <v>10.38716797434758</v>
      </c>
      <c r="J2641" s="5">
        <v>259.63603519397077</v>
      </c>
      <c r="K2641" s="5" cm="1">
        <f t="array" ref="K2641">[2]!PropsSI("H","P",(I2641+1)*100*1000,"T",J2641+273.15,"WATER")/1000</f>
        <v>2959.5022529138591</v>
      </c>
      <c r="L2641" s="5" cm="1">
        <f t="array" ref="L2641">[2]!PropsSI("S","P",(I2641+1)*100*1000,"T",J2641+273.15,"WATER")/1000</f>
        <v>6.8997812631159654</v>
      </c>
      <c r="M2641" s="5" cm="1">
        <f t="array" ref="M2641">[2]!PropsSI("H","P",(I2641+1)*100*1000,"S",E2641*1000,"WATER")/1000</f>
        <v>2837.3253439014238</v>
      </c>
      <c r="N2641" s="5" cm="1">
        <f t="array" ref="N2641">[2]!PropsSI("T","P",(I2641+1)*100*1000,"Q",1,"WATER")-273.15</f>
        <v>185.60158504166179</v>
      </c>
      <c r="O2641" s="5">
        <f t="shared" si="453"/>
        <v>16.5740107668449</v>
      </c>
      <c r="Q2641">
        <f t="shared" si="451"/>
        <v>10.143124887606055</v>
      </c>
      <c r="S2641">
        <f t="shared" si="461"/>
        <v>1.191241622739186</v>
      </c>
      <c r="T2641">
        <f t="shared" si="454"/>
        <v>284.94807469657349</v>
      </c>
      <c r="U2641">
        <f t="shared" si="455"/>
        <v>0.20000480001920007</v>
      </c>
      <c r="V2641">
        <f t="shared" si="456"/>
        <v>312.44355953676956</v>
      </c>
      <c r="W2641">
        <f t="shared" si="457"/>
        <v>3144.631829131707</v>
      </c>
      <c r="X2641">
        <f t="shared" si="452"/>
        <v>13.301101585843</v>
      </c>
      <c r="Y2641">
        <f t="shared" si="458"/>
        <v>9.9728168266075183</v>
      </c>
      <c r="AA2641">
        <f t="shared" si="459"/>
        <v>0.80252774373685076</v>
      </c>
      <c r="AB2641" s="3">
        <f t="shared" si="460"/>
        <v>13.301103465386308</v>
      </c>
    </row>
    <row r="2642" spans="1:28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5" cm="1">
        <f t="array" ref="F2642">[2]!PropsSI("T","P",(B2642+1)*100*1000,"Q",1,"WATER")-273.15</f>
        <v>252.86789569120629</v>
      </c>
      <c r="G2642" s="9"/>
      <c r="H2642" s="4">
        <v>74.050922957869986</v>
      </c>
      <c r="I2642" s="6">
        <v>10.383693308257147</v>
      </c>
      <c r="J2642" s="5">
        <v>260.10264917749225</v>
      </c>
      <c r="K2642" s="5" cm="1">
        <f t="array" ref="K2642">[2]!PropsSI("H","P",(I2642+1)*100*1000,"T",J2642+273.15,"WATER")/1000</f>
        <v>2960.5532574893841</v>
      </c>
      <c r="L2642" s="5" cm="1">
        <f t="array" ref="L2642">[2]!PropsSI("S","P",(I2642+1)*100*1000,"T",J2642+273.15,"WATER")/1000</f>
        <v>6.9018885320886394</v>
      </c>
      <c r="M2642" s="5" cm="1">
        <f t="array" ref="M2642">[2]!PropsSI("H","P",(I2642+1)*100*1000,"S",E2642*1000,"WATER")/1000</f>
        <v>2837.6614583448572</v>
      </c>
      <c r="N2642" s="5" cm="1">
        <f t="array" ref="N2642">[2]!PropsSI("T","P",(I2642+1)*100*1000,"Q",1,"WATER")-273.15</f>
        <v>185.58795100114048</v>
      </c>
      <c r="O2642" s="5">
        <f t="shared" si="453"/>
        <v>16.409276112033471</v>
      </c>
      <c r="Q2642">
        <f t="shared" si="451"/>
        <v>9.9999630874397347</v>
      </c>
      <c r="S2642">
        <f t="shared" si="461"/>
        <v>1.1911966102432554</v>
      </c>
      <c r="T2642">
        <f t="shared" si="454"/>
        <v>284.59416603897836</v>
      </c>
      <c r="U2642">
        <f t="shared" si="455"/>
        <v>0.20000480001920007</v>
      </c>
      <c r="V2642">
        <f t="shared" si="456"/>
        <v>312.20930532908585</v>
      </c>
      <c r="W2642">
        <f t="shared" si="457"/>
        <v>3142.2741449512991</v>
      </c>
      <c r="X2642">
        <f t="shared" si="452"/>
        <v>13.140725867862743</v>
      </c>
      <c r="Y2642">
        <f t="shared" si="458"/>
        <v>9.864390842890467</v>
      </c>
      <c r="AA2642">
        <f t="shared" si="459"/>
        <v>0.80081093648661061</v>
      </c>
      <c r="AB2642" s="3">
        <f t="shared" si="460"/>
        <v>13.140727770344892</v>
      </c>
    </row>
    <row r="2643" spans="1:28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5" cm="1">
        <f t="array" ref="F2643">[2]!PropsSI("T","P",(B2643+1)*100*1000,"Q",1,"WATER")-273.15</f>
        <v>252.87508582659279</v>
      </c>
      <c r="G2643" s="9"/>
      <c r="H2643" s="4">
        <v>75.3332563544039</v>
      </c>
      <c r="I2643" s="6">
        <v>10.384386772784708</v>
      </c>
      <c r="J2643" s="5">
        <v>259.92034194533869</v>
      </c>
      <c r="K2643" s="5" cm="1">
        <f t="array" ref="K2643">[2]!PropsSI("H","P",(I2643+1)*100*1000,"T",J2643+273.15,"WATER")/1000</f>
        <v>2960.1450214703668</v>
      </c>
      <c r="L2643" s="5" cm="1">
        <f t="array" ref="L2643">[2]!PropsSI("S","P",(I2643+1)*100*1000,"T",J2643+273.15,"WATER")/1000</f>
        <v>6.901095800581218</v>
      </c>
      <c r="M2643" s="5" cm="1">
        <f t="array" ref="M2643">[2]!PropsSI("H","P",(I2643+1)*100*1000,"S",E2643*1000,"WATER")/1000</f>
        <v>2838.2493475981023</v>
      </c>
      <c r="N2643" s="5" cm="1">
        <f t="array" ref="N2643">[2]!PropsSI("T","P",(I2643+1)*100*1000,"Q",1,"WATER")-273.15</f>
        <v>185.59067230729738</v>
      </c>
      <c r="O2643" s="5">
        <f t="shared" si="453"/>
        <v>16.623668254865567</v>
      </c>
      <c r="Q2643">
        <f t="shared" si="451"/>
        <v>10.187796968341175</v>
      </c>
      <c r="S2643">
        <f t="shared" si="461"/>
        <v>1.1911990144733811</v>
      </c>
      <c r="T2643">
        <f t="shared" si="454"/>
        <v>284.61306918661961</v>
      </c>
      <c r="U2643">
        <f t="shared" si="455"/>
        <v>0.20000480001920007</v>
      </c>
      <c r="V2643">
        <f t="shared" si="456"/>
        <v>312.43246692976101</v>
      </c>
      <c r="W2643">
        <f t="shared" si="457"/>
        <v>3144.5201860396901</v>
      </c>
      <c r="X2643">
        <f t="shared" si="452"/>
        <v>13.351349429467236</v>
      </c>
      <c r="Y2643">
        <f t="shared" si="458"/>
        <v>10.008064174296758</v>
      </c>
      <c r="AA2643">
        <f t="shared" si="459"/>
        <v>0.80315313667481802</v>
      </c>
      <c r="AB2643" s="3">
        <f t="shared" si="460"/>
        <v>13.351351301936878</v>
      </c>
    </row>
    <row r="2644" spans="1:28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5" cm="1">
        <f t="array" ref="F2644">[2]!PropsSI("T","P",(B2644+1)*100*1000,"Q",1,"WATER")-273.15</f>
        <v>253.12828722622601</v>
      </c>
      <c r="G2644" s="9"/>
      <c r="H2644" s="4">
        <v>75.244273765455759</v>
      </c>
      <c r="I2644" s="6">
        <v>10.383382418506034</v>
      </c>
      <c r="J2644" s="5">
        <v>258.8145409740639</v>
      </c>
      <c r="K2644" s="5" cm="1">
        <f t="array" ref="K2644">[2]!PropsSI("H","P",(I2644+1)*100*1000,"T",J2644+273.15,"WATER")/1000</f>
        <v>2957.6854327203732</v>
      </c>
      <c r="L2644" s="5" cm="1">
        <f t="array" ref="L2644">[2]!PropsSI("S","P",(I2644+1)*100*1000,"T",J2644+273.15,"WATER")/1000</f>
        <v>6.8965161615325012</v>
      </c>
      <c r="M2644" s="5" cm="1">
        <f t="array" ref="M2644">[2]!PropsSI("H","P",(I2644+1)*100*1000,"S",E2644*1000,"WATER")/1000</f>
        <v>2835.6228873165692</v>
      </c>
      <c r="N2644" s="5" cm="1">
        <f t="array" ref="N2644">[2]!PropsSI("T","P",(I2644+1)*100*1000,"Q",1,"WATER")-273.15</f>
        <v>185.58673095964633</v>
      </c>
      <c r="O2644" s="5">
        <f t="shared" si="453"/>
        <v>16.627734059610027</v>
      </c>
      <c r="Q2644">
        <f t="shared" si="451"/>
        <v>10.187257721894076</v>
      </c>
      <c r="S2644">
        <f t="shared" si="461"/>
        <v>1.1913373572714199</v>
      </c>
      <c r="T2644">
        <f t="shared" si="454"/>
        <v>285.70078300763208</v>
      </c>
      <c r="U2644">
        <f t="shared" si="455"/>
        <v>0.20000480001920007</v>
      </c>
      <c r="V2644">
        <f t="shared" si="456"/>
        <v>312.66274649753899</v>
      </c>
      <c r="W2644">
        <f t="shared" si="457"/>
        <v>3146.8378669018184</v>
      </c>
      <c r="X2644">
        <f t="shared" si="452"/>
        <v>13.350417813299025</v>
      </c>
      <c r="Y2644">
        <f t="shared" si="458"/>
        <v>10.005581763856965</v>
      </c>
      <c r="AA2644">
        <f t="shared" si="459"/>
        <v>0.8029007222534591</v>
      </c>
      <c r="AB2644" s="3">
        <f t="shared" si="460"/>
        <v>13.350419685899332</v>
      </c>
    </row>
    <row r="2645" spans="1:28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5" cm="1">
        <f t="array" ref="F2645">[2]!PropsSI("T","P",(B2645+1)*100*1000,"Q",1,"WATER")-273.15</f>
        <v>253.59164887171369</v>
      </c>
      <c r="G2645" s="9"/>
      <c r="H2645" s="4">
        <v>75.0158107998991</v>
      </c>
      <c r="I2645" s="6">
        <v>10.384989618850968</v>
      </c>
      <c r="J2645" s="5">
        <v>259.14952333698682</v>
      </c>
      <c r="K2645" s="5" cm="1">
        <f t="array" ref="K2645">[2]!PropsSI("H","P",(I2645+1)*100*1000,"T",J2645+273.15,"WATER")/1000</f>
        <v>2958.4262271268731</v>
      </c>
      <c r="L2645" s="5" cm="1">
        <f t="array" ref="L2645">[2]!PropsSI("S","P",(I2645+1)*100*1000,"T",J2645+273.15,"WATER")/1000</f>
        <v>6.8978456339183465</v>
      </c>
      <c r="M2645" s="5" cm="1">
        <f t="array" ref="M2645">[2]!PropsSI("H","P",(I2645+1)*100*1000,"S",E2645*1000,"WATER")/1000</f>
        <v>2834.8612397027746</v>
      </c>
      <c r="N2645" s="5" cm="1">
        <f t="array" ref="N2645">[2]!PropsSI("T","P",(I2645+1)*100*1000,"Q",1,"WATER")-273.15</f>
        <v>185.59303790108333</v>
      </c>
      <c r="O2645" s="5">
        <f t="shared" si="453"/>
        <v>16.577532082657434</v>
      </c>
      <c r="Q2645">
        <f t="shared" si="451"/>
        <v>10.115338192259598</v>
      </c>
      <c r="S2645">
        <f t="shared" si="461"/>
        <v>1.1915832527021992</v>
      </c>
      <c r="T2645">
        <f t="shared" si="454"/>
        <v>287.63412440576644</v>
      </c>
      <c r="U2645">
        <f t="shared" si="455"/>
        <v>0.20000480001920007</v>
      </c>
      <c r="V2645">
        <f t="shared" si="456"/>
        <v>314.42593590518277</v>
      </c>
      <c r="W2645">
        <f t="shared" si="457"/>
        <v>3164.5837328760917</v>
      </c>
      <c r="X2645">
        <f t="shared" si="452"/>
        <v>13.279243959310623</v>
      </c>
      <c r="Y2645">
        <f t="shared" si="458"/>
        <v>10.010299702778736</v>
      </c>
      <c r="AA2645">
        <f t="shared" si="459"/>
        <v>0.80103876594753953</v>
      </c>
      <c r="AB2645" s="3">
        <f t="shared" si="460"/>
        <v>13.279245841947656</v>
      </c>
    </row>
    <row r="2646" spans="1:28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5" cm="1">
        <f t="array" ref="F2646">[2]!PropsSI("T","P",(B2646+1)*100*1000,"Q",1,"WATER")-273.15</f>
        <v>253.2035197711798</v>
      </c>
      <c r="G2646" s="9"/>
      <c r="H2646" s="4">
        <v>75.596981698833218</v>
      </c>
      <c r="I2646" s="6">
        <v>10.383456372248018</v>
      </c>
      <c r="J2646" s="5">
        <v>260.31848112618377</v>
      </c>
      <c r="K2646" s="5" cm="1">
        <f t="array" ref="K2646">[2]!PropsSI("H","P",(I2646+1)*100*1000,"T",J2646+273.15,"WATER")/1000</f>
        <v>2961.0344198674557</v>
      </c>
      <c r="L2646" s="5" cm="1">
        <f t="array" ref="L2646">[2]!PropsSI("S","P",(I2646+1)*100*1000,"T",J2646+273.15,"WATER")/1000</f>
        <v>6.902799906004832</v>
      </c>
      <c r="M2646" s="5" cm="1">
        <f t="array" ref="M2646">[2]!PropsSI("H","P",(I2646+1)*100*1000,"S",E2646*1000,"WATER")/1000</f>
        <v>2838.5913694799337</v>
      </c>
      <c r="N2646" s="5" cm="1">
        <f t="array" ref="N2646">[2]!PropsSI("T","P",(I2646+1)*100*1000,"Q",1,"WATER")-273.15</f>
        <v>185.58702118269417</v>
      </c>
      <c r="O2646" s="5">
        <f t="shared" si="453"/>
        <v>16.731500534113753</v>
      </c>
      <c r="Q2646">
        <f t="shared" si="451"/>
        <v>10.259255958411385</v>
      </c>
      <c r="S2646">
        <f t="shared" si="461"/>
        <v>1.1913776762406052</v>
      </c>
      <c r="T2646">
        <f t="shared" si="454"/>
        <v>286.01778902929425</v>
      </c>
      <c r="U2646">
        <f t="shared" si="455"/>
        <v>0.20000480001920007</v>
      </c>
      <c r="V2646">
        <f t="shared" si="456"/>
        <v>314.05078633565512</v>
      </c>
      <c r="W2646">
        <f t="shared" si="457"/>
        <v>3160.8079876542329</v>
      </c>
      <c r="X2646">
        <f t="shared" si="452"/>
        <v>13.439672741329213</v>
      </c>
      <c r="Y2646">
        <f t="shared" si="458"/>
        <v>10.115050913065383</v>
      </c>
      <c r="AA2646">
        <f t="shared" si="459"/>
        <v>0.80325578534281661</v>
      </c>
      <c r="AB2646" s="3">
        <f t="shared" si="460"/>
        <v>13.439674601493298</v>
      </c>
    </row>
    <row r="2647" spans="1:28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5" cm="1">
        <f t="array" ref="F2647">[2]!PropsSI("T","P",(B2647+1)*100*1000,"Q",1,"WATER")-273.15</f>
        <v>253.18605017495088</v>
      </c>
      <c r="G2647" s="9"/>
      <c r="H2647" s="4">
        <v>75.642644853718764</v>
      </c>
      <c r="I2647" s="6">
        <v>10.382497461218438</v>
      </c>
      <c r="J2647" s="5">
        <v>260.40437461475722</v>
      </c>
      <c r="K2647" s="5" cm="1">
        <f t="array" ref="K2647">[2]!PropsSI("H","P",(I2647+1)*100*1000,"T",J2647+273.15,"WATER")/1000</f>
        <v>2961.2288903801877</v>
      </c>
      <c r="L2647" s="5" cm="1">
        <f t="array" ref="L2647">[2]!PropsSI("S","P",(I2647+1)*100*1000,"T",J2647+273.15,"WATER")/1000</f>
        <v>6.9032018178343328</v>
      </c>
      <c r="M2647" s="5" cm="1">
        <f t="array" ref="M2647">[2]!PropsSI("H","P",(I2647+1)*100*1000,"S",E2647*1000,"WATER")/1000</f>
        <v>2839.0223120144828</v>
      </c>
      <c r="N2647" s="5" cm="1">
        <f t="array" ref="N2647">[2]!PropsSI("T","P",(I2647+1)*100*1000,"Q",1,"WATER")-273.15</f>
        <v>185.58325793058231</v>
      </c>
      <c r="O2647" s="5">
        <f t="shared" si="453"/>
        <v>16.788458528530995</v>
      </c>
      <c r="Q2647">
        <f t="shared" si="451"/>
        <v>10.308646012732424</v>
      </c>
      <c r="S2647">
        <f t="shared" si="461"/>
        <v>1.1913703022274702</v>
      </c>
      <c r="T2647">
        <f t="shared" si="454"/>
        <v>285.95981119367912</v>
      </c>
      <c r="U2647">
        <f t="shared" si="455"/>
        <v>0.20000480001920007</v>
      </c>
      <c r="V2647">
        <f t="shared" si="456"/>
        <v>314.14830569006176</v>
      </c>
      <c r="W2647">
        <f t="shared" si="457"/>
        <v>3161.7894848125616</v>
      </c>
      <c r="X2647">
        <f t="shared" si="452"/>
        <v>13.49543265699187</v>
      </c>
      <c r="Y2647">
        <f t="shared" si="458"/>
        <v>10.155609116030378</v>
      </c>
      <c r="AA2647">
        <f t="shared" si="459"/>
        <v>0.80385191329719197</v>
      </c>
      <c r="AB2647" s="3">
        <f t="shared" si="460"/>
        <v>13.495434509470201</v>
      </c>
    </row>
    <row r="2648" spans="1:28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5" cm="1">
        <f t="array" ref="F2648">[2]!PropsSI("T","P",(B2648+1)*100*1000,"Q",1,"WATER")-273.15</f>
        <v>253.35606578682405</v>
      </c>
      <c r="G2648" s="9"/>
      <c r="H2648" s="4">
        <v>71.93590135657827</v>
      </c>
      <c r="I2648" s="6">
        <v>10.384025338937821</v>
      </c>
      <c r="J2648" s="5">
        <v>261.72524263530363</v>
      </c>
      <c r="K2648" s="5" cm="1">
        <f t="array" ref="K2648">[2]!PropsSI("H","P",(I2648+1)*100*1000,"T",J2648+273.15,"WATER")/1000</f>
        <v>2964.1606341419642</v>
      </c>
      <c r="L2648" s="5" cm="1">
        <f t="array" ref="L2648">[2]!PropsSI("S","P",(I2648+1)*100*1000,"T",J2648+273.15,"WATER")/1000</f>
        <v>6.9086301665018244</v>
      </c>
      <c r="M2648" s="5" cm="1">
        <f t="array" ref="M2648">[2]!PropsSI("H","P",(I2648+1)*100*1000,"S",E2648*1000,"WATER")/1000</f>
        <v>2839.5236099483009</v>
      </c>
      <c r="N2648" s="5" cm="1">
        <f t="array" ref="N2648">[2]!PropsSI("T","P",(I2648+1)*100*1000,"Q",1,"WATER")-273.15</f>
        <v>185.58925397823856</v>
      </c>
      <c r="O2648" s="5">
        <f t="shared" si="453"/>
        <v>16.45126792470203</v>
      </c>
      <c r="Q2648">
        <f t="shared" si="451"/>
        <v>9.9943513736643776</v>
      </c>
      <c r="S2648">
        <f t="shared" si="461"/>
        <v>1.191458544753019</v>
      </c>
      <c r="T2648">
        <f t="shared" si="454"/>
        <v>286.65361395031664</v>
      </c>
      <c r="U2648">
        <f t="shared" si="455"/>
        <v>0.20000480001920007</v>
      </c>
      <c r="V2648">
        <f t="shared" si="456"/>
        <v>315.0534871918814</v>
      </c>
      <c r="W2648">
        <f t="shared" si="457"/>
        <v>3170.8998104213961</v>
      </c>
      <c r="X2648">
        <f t="shared" si="452"/>
        <v>13.150687527467021</v>
      </c>
      <c r="Y2648">
        <f t="shared" si="458"/>
        <v>9.9624579158016626</v>
      </c>
      <c r="AA2648">
        <f t="shared" si="459"/>
        <v>0.7993723941947305</v>
      </c>
      <c r="AB2648" s="3">
        <f t="shared" si="460"/>
        <v>13.150689428508038</v>
      </c>
    </row>
    <row r="2649" spans="1:28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5" cm="1">
        <f t="array" ref="F2649">[2]!PropsSI("T","P",(B2649+1)*100*1000,"Q",1,"WATER")-273.15</f>
        <v>253.30550494824683</v>
      </c>
      <c r="G2649" s="9"/>
      <c r="H2649" s="4">
        <v>72.703267020775527</v>
      </c>
      <c r="I2649" s="6">
        <v>10.381233219288013</v>
      </c>
      <c r="J2649" s="5">
        <v>261.64721799634469</v>
      </c>
      <c r="K2649" s="5" cm="1">
        <f t="array" ref="K2649">[2]!PropsSI("H","P",(I2649+1)*100*1000,"T",J2649+273.15,"WATER")/1000</f>
        <v>2963.9968934050521</v>
      </c>
      <c r="L2649" s="5" cm="1">
        <f t="array" ref="L2649">[2]!PropsSI("S","P",(I2649+1)*100*1000,"T",J2649+273.15,"WATER")/1000</f>
        <v>6.9084329675451031</v>
      </c>
      <c r="M2649" s="5" cm="1">
        <f t="array" ref="M2649">[2]!PropsSI("H","P",(I2649+1)*100*1000,"S",E2649*1000,"WATER")/1000</f>
        <v>2839.6589869025879</v>
      </c>
      <c r="N2649" s="5" cm="1">
        <f t="array" ref="N2649">[2]!PropsSI("T","P",(I2649+1)*100*1000,"Q",1,"WATER")-273.15</f>
        <v>185.57829602505296</v>
      </c>
      <c r="O2649" s="5">
        <f t="shared" si="453"/>
        <v>16.491254450231821</v>
      </c>
      <c r="Q2649">
        <f t="shared" si="451"/>
        <v>10.03175003046022</v>
      </c>
      <c r="S2649">
        <f t="shared" si="461"/>
        <v>1.1914372384006784</v>
      </c>
      <c r="T2649">
        <f t="shared" si="454"/>
        <v>286.48609374511011</v>
      </c>
      <c r="U2649">
        <f t="shared" si="455"/>
        <v>0.20000480001920007</v>
      </c>
      <c r="V2649">
        <f t="shared" si="456"/>
        <v>314.94172618403911</v>
      </c>
      <c r="W2649">
        <f t="shared" si="457"/>
        <v>3169.7749761536079</v>
      </c>
      <c r="X2649">
        <f t="shared" si="452"/>
        <v>13.191828089891096</v>
      </c>
      <c r="Y2649">
        <f t="shared" si="458"/>
        <v>9.9860933416964155</v>
      </c>
      <c r="AA2649">
        <f t="shared" si="459"/>
        <v>0.79992883651237401</v>
      </c>
      <c r="AB2649" s="3">
        <f t="shared" si="460"/>
        <v>13.191829985003451</v>
      </c>
    </row>
    <row r="2650" spans="1:28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5" cm="1">
        <f t="array" ref="F2650">[2]!PropsSI("T","P",(B2650+1)*100*1000,"Q",1,"WATER")-273.15</f>
        <v>252.80133321699907</v>
      </c>
      <c r="G2650" s="9"/>
      <c r="H2650" s="4">
        <v>77.363588266628227</v>
      </c>
      <c r="I2650" s="6">
        <v>10.383353289568864</v>
      </c>
      <c r="J2650" s="5">
        <v>260.7709050046559</v>
      </c>
      <c r="K2650" s="5" cm="1">
        <f t="array" ref="K2650">[2]!PropsSI("H","P",(I2650+1)*100*1000,"T",J2650+273.15,"WATER")/1000</f>
        <v>2962.041305406889</v>
      </c>
      <c r="L2650" s="5" cm="1">
        <f t="array" ref="L2650">[2]!PropsSI("S","P",(I2650+1)*100*1000,"T",J2650+273.15,"WATER")/1000</f>
        <v>6.9046905589866032</v>
      </c>
      <c r="M2650" s="5" cm="1">
        <f t="array" ref="M2650">[2]!PropsSI("H","P",(I2650+1)*100*1000,"S",E2650*1000,"WATER")/1000</f>
        <v>2841.1769708487723</v>
      </c>
      <c r="N2650" s="5" cm="1">
        <f t="array" ref="N2650">[2]!PropsSI("T","P",(I2650+1)*100*1000,"Q",1,"WATER")-273.15</f>
        <v>185.58661664603943</v>
      </c>
      <c r="O2650" s="5">
        <f t="shared" si="453"/>
        <v>16.912035278907251</v>
      </c>
      <c r="Q2650">
        <f t="shared" si="451"/>
        <v>10.434452642195719</v>
      </c>
      <c r="S2650">
        <f t="shared" si="461"/>
        <v>1.1911615175151764</v>
      </c>
      <c r="T2650">
        <f t="shared" si="454"/>
        <v>284.31825109515927</v>
      </c>
      <c r="U2650">
        <f t="shared" si="455"/>
        <v>0.20000480001920007</v>
      </c>
      <c r="V2650">
        <f t="shared" si="456"/>
        <v>313.15885534126159</v>
      </c>
      <c r="W2650">
        <f t="shared" si="457"/>
        <v>3151.8310236274579</v>
      </c>
      <c r="X2650">
        <f t="shared" si="452"/>
        <v>13.631551529276251</v>
      </c>
      <c r="Y2650">
        <f t="shared" si="458"/>
        <v>10.221441293771576</v>
      </c>
      <c r="AA2650">
        <f t="shared" si="459"/>
        <v>0.80602678142812578</v>
      </c>
      <c r="AB2650" s="3">
        <f t="shared" si="460"/>
        <v>13.631553363256527</v>
      </c>
    </row>
    <row r="2651" spans="1:28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5" cm="1">
        <f t="array" ref="F2651">[2]!PropsSI("T","P",(B2651+1)*100*1000,"Q",1,"WATER")-273.15</f>
        <v>253.51567394964297</v>
      </c>
      <c r="G2651" s="9"/>
      <c r="H2651" s="4">
        <v>78.846834913684475</v>
      </c>
      <c r="I2651" s="6">
        <v>10.381225228203666</v>
      </c>
      <c r="J2651" s="5">
        <v>258.29315805070257</v>
      </c>
      <c r="K2651" s="5" cm="1">
        <f t="array" ref="K2651">[2]!PropsSI("H","P",(I2651+1)*100*1000,"T",J2651+273.15,"WATER")/1000</f>
        <v>2956.5307367741184</v>
      </c>
      <c r="L2651" s="5" cm="1">
        <f t="array" ref="L2651">[2]!PropsSI("S","P",(I2651+1)*100*1000,"T",J2651+273.15,"WATER")/1000</f>
        <v>6.8944285671306966</v>
      </c>
      <c r="M2651" s="5" cm="1">
        <f t="array" ref="M2651">[2]!PropsSI("H","P",(I2651+1)*100*1000,"S",E2651*1000,"WATER")/1000</f>
        <v>2834.9498314725756</v>
      </c>
      <c r="N2651" s="5" cm="1">
        <f t="array" ref="N2651">[2]!PropsSI("T","P",(I2651+1)*100*1000,"Q",1,"WATER")-273.15</f>
        <v>185.57826466021316</v>
      </c>
      <c r="O2651" s="5">
        <f t="shared" si="453"/>
        <v>16.925616678605852</v>
      </c>
      <c r="Q2651">
        <f t="shared" si="451"/>
        <v>10.428982854387375</v>
      </c>
      <c r="S2651">
        <f t="shared" si="461"/>
        <v>1.1915503261977132</v>
      </c>
      <c r="T2651">
        <f t="shared" si="454"/>
        <v>287.37524129428812</v>
      </c>
      <c r="U2651">
        <f t="shared" si="455"/>
        <v>0.20000480001920007</v>
      </c>
      <c r="V2651">
        <f t="shared" si="456"/>
        <v>314.20833693164684</v>
      </c>
      <c r="W2651">
        <f t="shared" si="457"/>
        <v>3162.3936776252112</v>
      </c>
      <c r="X2651">
        <f t="shared" si="452"/>
        <v>13.627220649548825</v>
      </c>
      <c r="Y2651">
        <f t="shared" si="458"/>
        <v>10.228724994399174</v>
      </c>
      <c r="AA2651">
        <f t="shared" si="459"/>
        <v>0.80512413478776856</v>
      </c>
      <c r="AB2651" s="3">
        <f t="shared" si="460"/>
        <v>13.627222484111961</v>
      </c>
    </row>
    <row r="2652" spans="1:28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5" cm="1">
        <f t="array" ref="F2652">[2]!PropsSI("T","P",(B2652+1)*100*1000,"Q",1,"WATER")-273.15</f>
        <v>252.63334597458618</v>
      </c>
      <c r="G2652" s="9"/>
      <c r="H2652" s="4">
        <v>86.822045951644284</v>
      </c>
      <c r="I2652" s="6">
        <v>10.381716150882536</v>
      </c>
      <c r="J2652" s="5">
        <v>258.13259897616877</v>
      </c>
      <c r="K2652" s="5" cm="1">
        <f t="array" ref="K2652">[2]!PropsSI("H","P",(I2652+1)*100*1000,"T",J2652+273.15,"WATER")/1000</f>
        <v>2956.1709341951528</v>
      </c>
      <c r="L2652" s="5" cm="1">
        <f t="array" ref="L2652">[2]!PropsSI("S","P",(I2652+1)*100*1000,"T",J2652+273.15,"WATER")/1000</f>
        <v>6.8937322980664426</v>
      </c>
      <c r="M2652" s="5" cm="1">
        <f t="array" ref="M2652">[2]!PropsSI("H","P",(I2652+1)*100*1000,"S",E2652*1000,"WATER")/1000</f>
        <v>2838.4073309384244</v>
      </c>
      <c r="N2652" s="5" cm="1">
        <f t="array" ref="N2652">[2]!PropsSI("T","P",(I2652+1)*100*1000,"Q",1,"WATER")-273.15</f>
        <v>185.5801914894177</v>
      </c>
      <c r="O2652" s="5">
        <f t="shared" si="453"/>
        <v>17.311536943645272</v>
      </c>
      <c r="Q2652">
        <f t="shared" si="451"/>
        <v>10.815768819449218</v>
      </c>
      <c r="S2652">
        <f t="shared" si="461"/>
        <v>1.1910745971130208</v>
      </c>
      <c r="T2652">
        <f t="shared" si="454"/>
        <v>283.63484347226267</v>
      </c>
      <c r="U2652">
        <f t="shared" si="455"/>
        <v>0.20000480001920007</v>
      </c>
      <c r="V2652">
        <f t="shared" si="456"/>
        <v>311.46660467092858</v>
      </c>
      <c r="W2652">
        <f t="shared" si="457"/>
        <v>3134.7991304794969</v>
      </c>
      <c r="X2652">
        <f t="shared" si="452"/>
        <v>14.045507742114394</v>
      </c>
      <c r="Y2652">
        <f t="shared" si="458"/>
        <v>10.431213508578409</v>
      </c>
      <c r="AA2652">
        <f t="shared" si="459"/>
        <v>0.81133810173905652</v>
      </c>
      <c r="AB2652" s="3">
        <f t="shared" si="460"/>
        <v>14.045509522042703</v>
      </c>
    </row>
    <row r="2653" spans="1:28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5" cm="1">
        <f t="array" ref="F2653">[2]!PropsSI("T","P",(B2653+1)*100*1000,"Q",1,"WATER")-273.15</f>
        <v>252.8116791419335</v>
      </c>
      <c r="G2653" s="9"/>
      <c r="H2653" s="4">
        <v>84.872115164844161</v>
      </c>
      <c r="I2653" s="6">
        <v>10.381609938991527</v>
      </c>
      <c r="J2653" s="5">
        <v>259.02678043381809</v>
      </c>
      <c r="K2653" s="5" cm="1">
        <f t="array" ref="K2653">[2]!PropsSI("H","P",(I2653+1)*100*1000,"T",J2653+273.15,"WATER")/1000</f>
        <v>2958.1646491717265</v>
      </c>
      <c r="L2653" s="5" cm="1">
        <f t="array" ref="L2653">[2]!PropsSI("S","P",(I2653+1)*100*1000,"T",J2653+273.15,"WATER")/1000</f>
        <v>6.8974859299544056</v>
      </c>
      <c r="M2653" s="5" cm="1">
        <f t="array" ref="M2653">[2]!PropsSI("H","P",(I2653+1)*100*1000,"S",E2653*1000,"WATER")/1000</f>
        <v>2839.6747025690097</v>
      </c>
      <c r="N2653" s="5" cm="1">
        <f t="array" ref="N2653">[2]!PropsSI("T","P",(I2653+1)*100*1000,"Q",1,"WATER")-273.15</f>
        <v>185.57977462243127</v>
      </c>
      <c r="O2653" s="5">
        <f t="shared" si="453"/>
        <v>17.331286557897467</v>
      </c>
      <c r="Q2653">
        <f t="shared" si="451"/>
        <v>10.814557675515305</v>
      </c>
      <c r="S2653">
        <f t="shared" si="461"/>
        <v>1.1911707646314922</v>
      </c>
      <c r="T2653">
        <f t="shared" si="454"/>
        <v>284.39095611749445</v>
      </c>
      <c r="U2653">
        <f t="shared" si="455"/>
        <v>0.20000480001920007</v>
      </c>
      <c r="V2653">
        <f t="shared" si="456"/>
        <v>312.71747088521948</v>
      </c>
      <c r="W2653">
        <f t="shared" si="457"/>
        <v>3147.3886481423879</v>
      </c>
      <c r="X2653">
        <f t="shared" si="452"/>
        <v>14.051496430066319</v>
      </c>
      <c r="Y2653">
        <f t="shared" si="458"/>
        <v>10.47777250071427</v>
      </c>
      <c r="AA2653">
        <f t="shared" si="459"/>
        <v>0.81075909525211132</v>
      </c>
      <c r="AB2653" s="3">
        <f t="shared" si="460"/>
        <v>14.05149820923603</v>
      </c>
    </row>
    <row r="2654" spans="1:28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5" cm="1">
        <f t="array" ref="F2654">[2]!PropsSI("T","P",(B2654+1)*100*1000,"Q",1,"WATER")-273.15</f>
        <v>252.77322187052266</v>
      </c>
      <c r="G2654" s="9"/>
      <c r="H2654" s="4">
        <v>82.613155412421591</v>
      </c>
      <c r="I2654" s="6">
        <v>10.381421006124976</v>
      </c>
      <c r="J2654" s="5">
        <v>258.73499177691099</v>
      </c>
      <c r="K2654" s="5" cm="1">
        <f t="array" ref="K2654">[2]!PropsSI("H","P",(I2654+1)*100*1000,"T",J2654+273.15,"WATER")/1000</f>
        <v>2957.5150586555114</v>
      </c>
      <c r="L2654" s="5" cm="1">
        <f t="array" ref="L2654">[2]!PropsSI("S","P",(I2654+1)*100*1000,"T",J2654+273.15,"WATER")/1000</f>
        <v>6.8962723326475706</v>
      </c>
      <c r="M2654" s="5" cm="1">
        <f t="array" ref="M2654">[2]!PropsSI("H","P",(I2654+1)*100*1000,"S",E2654*1000,"WATER")/1000</f>
        <v>2838.8441478286009</v>
      </c>
      <c r="N2654" s="5" cm="1">
        <f t="array" ref="N2654">[2]!PropsSI("T","P",(I2654+1)*100*1000,"Q",1,"WATER")-273.15</f>
        <v>185.57903307950448</v>
      </c>
      <c r="O2654" s="5">
        <f t="shared" si="453"/>
        <v>17.232717152323946</v>
      </c>
      <c r="Q2654">
        <f t="shared" si="451"/>
        <v>10.733547085269612</v>
      </c>
      <c r="S2654">
        <f t="shared" si="461"/>
        <v>1.1911504735695677</v>
      </c>
      <c r="T2654">
        <f t="shared" si="454"/>
        <v>284.2314185860069</v>
      </c>
      <c r="U2654">
        <f t="shared" si="455"/>
        <v>0.20000480001920007</v>
      </c>
      <c r="V2654">
        <f t="shared" si="456"/>
        <v>312.25612795495704</v>
      </c>
      <c r="W2654">
        <f t="shared" si="457"/>
        <v>3142.7453978068743</v>
      </c>
      <c r="X2654">
        <f t="shared" si="452"/>
        <v>13.958376232743074</v>
      </c>
      <c r="Y2654">
        <f t="shared" si="458"/>
        <v>10.39952303039442</v>
      </c>
      <c r="AA2654">
        <f t="shared" si="459"/>
        <v>0.80999286998102538</v>
      </c>
      <c r="AB2654" s="3">
        <f t="shared" si="460"/>
        <v>13.958378023782116</v>
      </c>
    </row>
    <row r="2655" spans="1:28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5" cm="1">
        <f t="array" ref="F2655">[2]!PropsSI("T","P",(B2655+1)*100*1000,"Q",1,"WATER")-273.15</f>
        <v>252.71947705302466</v>
      </c>
      <c r="G2655" s="9"/>
      <c r="H2655" s="4">
        <v>83.784283326941022</v>
      </c>
      <c r="I2655" s="6">
        <v>10.384589474800928</v>
      </c>
      <c r="J2655" s="5">
        <v>258.12011353121761</v>
      </c>
      <c r="K2655" s="5" cm="1">
        <f t="array" ref="K2655">[2]!PropsSI("H","P",(I2655+1)*100*1000,"T",J2655+273.15,"WATER")/1000</f>
        <v>2956.1328929734082</v>
      </c>
      <c r="L2655" s="5" cm="1">
        <f t="array" ref="L2655">[2]!PropsSI("S","P",(I2655+1)*100*1000,"T",J2655+273.15,"WATER")/1000</f>
        <v>6.8935487050870661</v>
      </c>
      <c r="M2655" s="5" cm="1">
        <f t="array" ref="M2655">[2]!PropsSI("H","P",(I2655+1)*100*1000,"S",E2655*1000,"WATER")/1000</f>
        <v>2837.6658571629355</v>
      </c>
      <c r="N2655" s="5" cm="1">
        <f t="array" ref="N2655">[2]!PropsSI("T","P",(I2655+1)*100*1000,"Q",1,"WATER")-273.15</f>
        <v>185.5914677296675</v>
      </c>
      <c r="O2655" s="5">
        <f t="shared" si="453"/>
        <v>17.17667615056904</v>
      </c>
      <c r="Q2655">
        <f t="shared" si="451"/>
        <v>10.694497589789355</v>
      </c>
      <c r="S2655">
        <f t="shared" si="461"/>
        <v>1.1911148690159661</v>
      </c>
      <c r="T2655">
        <f t="shared" si="454"/>
        <v>283.9514794378008</v>
      </c>
      <c r="U2655">
        <f t="shared" si="455"/>
        <v>0.20000480001920007</v>
      </c>
      <c r="V2655">
        <f t="shared" si="456"/>
        <v>311.5232120355181</v>
      </c>
      <c r="W2655">
        <f t="shared" si="457"/>
        <v>3135.3688632040744</v>
      </c>
      <c r="X2655">
        <f t="shared" si="452"/>
        <v>13.910293437931561</v>
      </c>
      <c r="Y2655">
        <f t="shared" si="458"/>
        <v>10.341342936928646</v>
      </c>
      <c r="AA2655">
        <f t="shared" si="459"/>
        <v>0.8098362636184846</v>
      </c>
      <c r="AB2655" s="3">
        <f t="shared" si="460"/>
        <v>13.910295235161566</v>
      </c>
    </row>
    <row r="2656" spans="1:28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5" cm="1">
        <f t="array" ref="F2656">[2]!PropsSI("T","P",(B2656+1)*100*1000,"Q",1,"WATER")-273.15</f>
        <v>252.65530763623337</v>
      </c>
      <c r="G2656" s="9"/>
      <c r="H2656" s="4">
        <v>82.140584535007676</v>
      </c>
      <c r="I2656" s="6">
        <v>10.38398959916432</v>
      </c>
      <c r="J2656" s="5">
        <v>257.3481747220643</v>
      </c>
      <c r="K2656" s="5" cm="1">
        <f t="array" ref="K2656">[2]!PropsSI("H","P",(I2656+1)*100*1000,"T",J2656+273.15,"WATER")/1000</f>
        <v>2954.4125879106</v>
      </c>
      <c r="L2656" s="5" cm="1">
        <f t="array" ref="L2656">[2]!PropsSI("S","P",(I2656+1)*100*1000,"T",J2656+273.15,"WATER")/1000</f>
        <v>6.8903316264111281</v>
      </c>
      <c r="M2656" s="5" cm="1">
        <f t="array" ref="M2656">[2]!PropsSI("H","P",(I2656+1)*100*1000,"S",E2656*1000,"WATER")/1000</f>
        <v>2836.5126186923558</v>
      </c>
      <c r="N2656" s="5" cm="1">
        <f t="array" ref="N2656">[2]!PropsSI("T","P",(I2656+1)*100*1000,"Q",1,"WATER")-273.15</f>
        <v>185.58911372725197</v>
      </c>
      <c r="O2656" s="5">
        <f t="shared" si="453"/>
        <v>17.20192316797084</v>
      </c>
      <c r="Q2656">
        <f t="shared" si="451"/>
        <v>10.727112078876468</v>
      </c>
      <c r="S2656">
        <f t="shared" si="461"/>
        <v>1.1910816123230321</v>
      </c>
      <c r="T2656">
        <f t="shared" si="454"/>
        <v>283.69000023499137</v>
      </c>
      <c r="U2656">
        <f t="shared" si="455"/>
        <v>0.20000480001920007</v>
      </c>
      <c r="V2656">
        <f t="shared" si="456"/>
        <v>310.84370234171979</v>
      </c>
      <c r="W2656">
        <f t="shared" si="457"/>
        <v>3128.5298430159496</v>
      </c>
      <c r="X2656">
        <f t="shared" si="452"/>
        <v>13.942333400143172</v>
      </c>
      <c r="Y2656">
        <f t="shared" si="458"/>
        <v>10.337648144728007</v>
      </c>
      <c r="AA2656">
        <f t="shared" si="459"/>
        <v>0.81051025848104263</v>
      </c>
      <c r="AB2656" s="3">
        <f t="shared" si="460"/>
        <v>13.942335193243082</v>
      </c>
    </row>
    <row r="2657" spans="1:28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5" cm="1">
        <f t="array" ref="F2657">[2]!PropsSI("T","P",(B2657+1)*100*1000,"Q",1,"WATER")-273.15</f>
        <v>252.51476061860842</v>
      </c>
      <c r="G2657" s="9"/>
      <c r="H2657" s="4">
        <v>88.172198828030503</v>
      </c>
      <c r="I2657" s="6">
        <v>10.383203299500863</v>
      </c>
      <c r="J2657" s="5">
        <v>256.76389018360146</v>
      </c>
      <c r="K2657" s="5" cm="1">
        <f t="array" ref="K2657">[2]!PropsSI("H","P",(I2657+1)*100*1000,"T",J2657+273.15,"WATER")/1000</f>
        <v>2953.1107296328278</v>
      </c>
      <c r="L2657" s="5" cm="1">
        <f t="array" ref="L2657">[2]!PropsSI("S","P",(I2657+1)*100*1000,"T",J2657+273.15,"WATER")/1000</f>
        <v>6.8879068787671098</v>
      </c>
      <c r="M2657" s="5" cm="1">
        <f t="array" ref="M2657">[2]!PropsSI("H","P",(I2657+1)*100*1000,"S",E2657*1000,"WATER")/1000</f>
        <v>2837.1723113582557</v>
      </c>
      <c r="N2657" s="5" cm="1">
        <f t="array" ref="N2657">[2]!PropsSI("T","P",(I2657+1)*100*1000,"Q",1,"WATER")-273.15</f>
        <v>185.58602802135101</v>
      </c>
      <c r="O2657" s="5">
        <f t="shared" si="453"/>
        <v>17.558814821960585</v>
      </c>
      <c r="Q2657">
        <f t="shared" si="451"/>
        <v>11.051205194603151</v>
      </c>
      <c r="S2657">
        <f t="shared" si="461"/>
        <v>1.1910076581373246</v>
      </c>
      <c r="T2657">
        <f t="shared" si="454"/>
        <v>283.10853888639889</v>
      </c>
      <c r="U2657">
        <f t="shared" si="455"/>
        <v>0.20000480001920007</v>
      </c>
      <c r="V2657">
        <f t="shared" si="456"/>
        <v>310.46419632519695</v>
      </c>
      <c r="W2657">
        <f t="shared" si="457"/>
        <v>3124.7102517250487</v>
      </c>
      <c r="X2657">
        <f t="shared" si="452"/>
        <v>14.301608159578958</v>
      </c>
      <c r="Y2657">
        <f t="shared" si="458"/>
        <v>10.565119434723517</v>
      </c>
      <c r="AA2657">
        <f t="shared" si="459"/>
        <v>0.81449745057662248</v>
      </c>
      <c r="AB2657" s="3">
        <f t="shared" si="460"/>
        <v>14.301609907633908</v>
      </c>
    </row>
    <row r="2658" spans="1:28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5" cm="1">
        <f t="array" ref="F2658">[2]!PropsSI("T","P",(B2658+1)*100*1000,"Q",1,"WATER")-273.15</f>
        <v>252.64003158608693</v>
      </c>
      <c r="G2658" s="9"/>
      <c r="H2658" s="4">
        <v>90.627358891784695</v>
      </c>
      <c r="I2658" s="6">
        <v>10.388023100454008</v>
      </c>
      <c r="J2658" s="5">
        <v>256.85999996591931</v>
      </c>
      <c r="K2658" s="5" cm="1">
        <f t="array" ref="K2658">[2]!PropsSI("H","P",(I2658+1)*100*1000,"T",J2658+273.15,"WATER")/1000</f>
        <v>2953.308125525275</v>
      </c>
      <c r="L2658" s="5" cm="1">
        <f t="array" ref="L2658">[2]!PropsSI("S","P",(I2658+1)*100*1000,"T",J2658+273.15,"WATER")/1000</f>
        <v>6.8880916185135215</v>
      </c>
      <c r="M2658" s="5" cm="1">
        <f t="array" ref="M2658">[2]!PropsSI("H","P",(I2658+1)*100*1000,"S",E2658*1000,"WATER")/1000</f>
        <v>2837.4304462624063</v>
      </c>
      <c r="N2658" s="5" cm="1">
        <f t="array" ref="N2658">[2]!PropsSI("T","P",(I2658+1)*100*1000,"Q",1,"WATER")-273.15</f>
        <v>185.60493992045821</v>
      </c>
      <c r="O2658" s="5">
        <f t="shared" si="453"/>
        <v>17.647289840602401</v>
      </c>
      <c r="Q2658">
        <f t="shared" si="451"/>
        <v>11.121901073183048</v>
      </c>
      <c r="S2658">
        <f t="shared" si="461"/>
        <v>1.1910648793161083</v>
      </c>
      <c r="T2658">
        <f t="shared" si="454"/>
        <v>283.55843774560952</v>
      </c>
      <c r="U2658">
        <f t="shared" si="455"/>
        <v>0.20000480001920007</v>
      </c>
      <c r="V2658">
        <f t="shared" si="456"/>
        <v>311.00131558312984</v>
      </c>
      <c r="W2658">
        <f t="shared" si="457"/>
        <v>3130.1161634904865</v>
      </c>
      <c r="X2658">
        <f t="shared" si="452"/>
        <v>14.383217761286257</v>
      </c>
      <c r="Y2658">
        <f t="shared" si="458"/>
        <v>10.636186540100484</v>
      </c>
      <c r="AA2658">
        <f t="shared" si="459"/>
        <v>0.81503843532565123</v>
      </c>
      <c r="AB2658" s="3">
        <f t="shared" si="460"/>
        <v>14.383219499422841</v>
      </c>
    </row>
    <row r="2659" spans="1:28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5" cm="1">
        <f t="array" ref="F2659">[2]!PropsSI("T","P",(B2659+1)*100*1000,"Q",1,"WATER")-273.15</f>
        <v>252.45113837290114</v>
      </c>
      <c r="G2659" s="9"/>
      <c r="H2659" s="4">
        <v>86.498058499636741</v>
      </c>
      <c r="I2659" s="6">
        <v>10.389143355758101</v>
      </c>
      <c r="J2659" s="5">
        <v>258.14559441019981</v>
      </c>
      <c r="K2659" s="5" cm="1">
        <f t="array" ref="K2659">[2]!PropsSI("H","P",(I2659+1)*100*1000,"T",J2659+273.15,"WATER")/1000</f>
        <v>2956.1735695029215</v>
      </c>
      <c r="L2659" s="5" cm="1">
        <f t="array" ref="L2659">[2]!PropsSI("S","P",(I2659+1)*100*1000,"T",J2659+273.15,"WATER")/1000</f>
        <v>6.8934478376691466</v>
      </c>
      <c r="M2659" s="5" cm="1">
        <f t="array" ref="M2659">[2]!PropsSI("H","P",(I2659+1)*100*1000,"S",E2659*1000,"WATER")/1000</f>
        <v>2839.1409018370241</v>
      </c>
      <c r="N2659" s="5" cm="1">
        <f t="array" ref="N2659">[2]!PropsSI("T","P",(I2659+1)*100*1000,"Q",1,"WATER")-273.15</f>
        <v>185.60933466973921</v>
      </c>
      <c r="O2659" s="5">
        <f t="shared" si="453"/>
        <v>17.359835694571878</v>
      </c>
      <c r="Q2659">
        <f t="shared" si="451"/>
        <v>10.870275880182689</v>
      </c>
      <c r="S2659">
        <f t="shared" si="461"/>
        <v>1.1909608903923012</v>
      </c>
      <c r="T2659">
        <f t="shared" si="454"/>
        <v>282.74082966437498</v>
      </c>
      <c r="U2659">
        <f t="shared" si="455"/>
        <v>0.20000480001920007</v>
      </c>
      <c r="V2659">
        <f t="shared" si="456"/>
        <v>310.72676769710284</v>
      </c>
      <c r="W2659">
        <f t="shared" si="457"/>
        <v>3127.3529379584866</v>
      </c>
      <c r="X2659">
        <f t="shared" si="452"/>
        <v>14.102707566675752</v>
      </c>
      <c r="Y2659">
        <f t="shared" si="458"/>
        <v>10.448614607844389</v>
      </c>
      <c r="AA2659">
        <f t="shared" si="459"/>
        <v>0.81237573831383925</v>
      </c>
      <c r="AB2659" s="3">
        <f t="shared" si="460"/>
        <v>14.10270933938477</v>
      </c>
    </row>
    <row r="2660" spans="1:28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5" cm="1">
        <f t="array" ref="F2660">[2]!PropsSI("T","P",(B2660+1)*100*1000,"Q",1,"WATER")-273.15</f>
        <v>254.60437498450995</v>
      </c>
      <c r="G2660" s="9"/>
      <c r="H2660" s="4">
        <v>71.456594914506653</v>
      </c>
      <c r="I2660" s="6">
        <v>10.392099283631817</v>
      </c>
      <c r="J2660" s="5">
        <v>260.3733836642707</v>
      </c>
      <c r="K2660" s="5" cm="1">
        <f t="array" ref="K2660">[2]!PropsSI("H","P",(I2660+1)*100*1000,"T",J2660+273.15,"WATER")/1000</f>
        <v>2961.1264401944932</v>
      </c>
      <c r="L2660" s="5" cm="1">
        <f t="array" ref="L2660">[2]!PropsSI("S","P",(I2660+1)*100*1000,"T",J2660+273.15,"WATER")/1000</f>
        <v>6.9026354333582969</v>
      </c>
      <c r="M2660" s="5" cm="1">
        <f t="array" ref="M2660">[2]!PropsSI("H","P",(I2660+1)*100*1000,"S",E2660*1000,"WATER")/1000</f>
        <v>2833.8208826426985</v>
      </c>
      <c r="N2660" s="5" cm="1">
        <f t="array" ref="N2660">[2]!PropsSI("T","P",(I2660+1)*100*1000,"Q",1,"WATER")-273.15</f>
        <v>185.62092911329853</v>
      </c>
      <c r="O2660" s="5">
        <f t="shared" si="453"/>
        <v>16.409897514094975</v>
      </c>
      <c r="Q2660">
        <f t="shared" si="451"/>
        <v>9.9047408188734902</v>
      </c>
      <c r="S2660">
        <f t="shared" si="461"/>
        <v>1.1921130938787117</v>
      </c>
      <c r="T2660">
        <f t="shared" si="454"/>
        <v>291.79997603522429</v>
      </c>
      <c r="U2660">
        <f t="shared" si="455"/>
        <v>0.20000480001920007</v>
      </c>
      <c r="V2660">
        <f t="shared" si="456"/>
        <v>318.40253471993503</v>
      </c>
      <c r="W2660">
        <f t="shared" si="457"/>
        <v>3204.6067668701271</v>
      </c>
      <c r="X2660">
        <f t="shared" si="452"/>
        <v>13.065369346829229</v>
      </c>
      <c r="Y2660">
        <f t="shared" si="458"/>
        <v>9.989572691727659</v>
      </c>
      <c r="AA2660">
        <f t="shared" si="459"/>
        <v>0.79618847400247172</v>
      </c>
      <c r="AB2660" s="3">
        <f t="shared" si="460"/>
        <v>13.065371260284232</v>
      </c>
    </row>
    <row r="2661" spans="1:28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5" cm="1">
        <f t="array" ref="F2661">[2]!PropsSI("T","P",(B2661+1)*100*1000,"Q",1,"WATER")-273.15</f>
        <v>252.93184020516844</v>
      </c>
      <c r="G2661" s="9"/>
      <c r="H2661" s="4">
        <v>75.231525632038043</v>
      </c>
      <c r="I2661" s="6">
        <v>10.38924572553791</v>
      </c>
      <c r="J2661" s="5">
        <v>261.03388741527101</v>
      </c>
      <c r="K2661" s="5" cm="1">
        <f t="array" ref="K2661">[2]!PropsSI("H","P",(I2661+1)*100*1000,"T",J2661+273.15,"WATER")/1000</f>
        <v>2962.6057091982461</v>
      </c>
      <c r="L2661" s="5" cm="1">
        <f t="array" ref="L2661">[2]!PropsSI("S","P",(I2661+1)*100*1000,"T",J2661+273.15,"WATER")/1000</f>
        <v>6.9055175937766151</v>
      </c>
      <c r="M2661" s="5" cm="1">
        <f t="array" ref="M2661">[2]!PropsSI("H","P",(I2661+1)*100*1000,"S",E2661*1000,"WATER")/1000</f>
        <v>2840.0994644673797</v>
      </c>
      <c r="N2661" s="5" cm="1">
        <f t="array" ref="N2661">[2]!PropsSI("T","P",(I2661+1)*100*1000,"Q",1,"WATER")-273.15</f>
        <v>185.60973624833883</v>
      </c>
      <c r="O2661" s="5">
        <f t="shared" si="453"/>
        <v>16.608276043855337</v>
      </c>
      <c r="Q2661">
        <f t="shared" si="451"/>
        <v>10.162404015392859</v>
      </c>
      <c r="S2661">
        <f t="shared" si="461"/>
        <v>1.1912192919287743</v>
      </c>
      <c r="T2661">
        <f t="shared" si="454"/>
        <v>284.7724997373893</v>
      </c>
      <c r="U2661">
        <f t="shared" si="455"/>
        <v>0.20000480001920007</v>
      </c>
      <c r="V2661">
        <f t="shared" si="456"/>
        <v>313.22395410027394</v>
      </c>
      <c r="W2661">
        <f t="shared" si="457"/>
        <v>3152.4862191767934</v>
      </c>
      <c r="X2661">
        <f t="shared" si="452"/>
        <v>13.32831872929672</v>
      </c>
      <c r="Y2661">
        <f t="shared" si="458"/>
        <v>10.023015975712967</v>
      </c>
      <c r="AA2661">
        <f t="shared" si="459"/>
        <v>0.80251078256451891</v>
      </c>
      <c r="AB2661" s="3">
        <f t="shared" si="460"/>
        <v>13.328320605001899</v>
      </c>
    </row>
    <row r="2662" spans="1:28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5" cm="1">
        <f t="array" ref="F2662">[2]!PropsSI("T","P",(B2662+1)*100*1000,"Q",1,"WATER")-273.15</f>
        <v>253.54399830126454</v>
      </c>
      <c r="G2662" s="9"/>
      <c r="H2662" s="4">
        <v>74.684179525442772</v>
      </c>
      <c r="I2662" s="6">
        <v>10.386079030586874</v>
      </c>
      <c r="J2662" s="5">
        <v>260.12828255693603</v>
      </c>
      <c r="K2662" s="5" cm="1">
        <f t="array" ref="K2662">[2]!PropsSI("H","P",(I2662+1)*100*1000,"T",J2662+273.15,"WATER")/1000</f>
        <v>2960.6019732955351</v>
      </c>
      <c r="L2662" s="5" cm="1">
        <f t="array" ref="L2662">[2]!PropsSI("S","P",(I2662+1)*100*1000,"T",J2662+273.15,"WATER")/1000</f>
        <v>6.9018868566665583</v>
      </c>
      <c r="M2662" s="5" cm="1">
        <f t="array" ref="M2662">[2]!PropsSI("H","P",(I2662+1)*100*1000,"S",E2662*1000,"WATER")/1000</f>
        <v>2836.7138276868777</v>
      </c>
      <c r="N2662" s="5" cm="1">
        <f t="array" ref="N2662">[2]!PropsSI("T","P",(I2662+1)*100*1000,"Q",1,"WATER")-273.15</f>
        <v>185.59731254995324</v>
      </c>
      <c r="O2662" s="5">
        <f t="shared" si="453"/>
        <v>16.568287642151837</v>
      </c>
      <c r="Q2662">
        <f t="shared" si="451"/>
        <v>10.101113441913524</v>
      </c>
      <c r="S2662">
        <f t="shared" si="461"/>
        <v>1.1915553169342055</v>
      </c>
      <c r="T2662">
        <f t="shared" si="454"/>
        <v>287.41448072804678</v>
      </c>
      <c r="U2662">
        <f t="shared" si="455"/>
        <v>0.20000480001920007</v>
      </c>
      <c r="V2662">
        <f t="shared" si="456"/>
        <v>314.84702452190845</v>
      </c>
      <c r="W2662">
        <f t="shared" si="457"/>
        <v>3168.8218380526037</v>
      </c>
      <c r="X2662">
        <f t="shared" si="452"/>
        <v>13.266734154865551</v>
      </c>
      <c r="Y2662">
        <f t="shared" si="458"/>
        <v>10.021154498270899</v>
      </c>
      <c r="AA2662">
        <f t="shared" si="459"/>
        <v>0.80073066848052177</v>
      </c>
      <c r="AB2662" s="3">
        <f t="shared" si="460"/>
        <v>13.266736039277809</v>
      </c>
    </row>
    <row r="2663" spans="1:28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5" cm="1">
        <f t="array" ref="F2663">[2]!PropsSI("T","P",(B2663+1)*100*1000,"Q",1,"WATER")-273.15</f>
        <v>252.68294572184789</v>
      </c>
      <c r="G2663" s="9"/>
      <c r="H2663" s="4">
        <v>75.84664470615671</v>
      </c>
      <c r="I2663" s="6">
        <v>10.386421394658068</v>
      </c>
      <c r="J2663" s="5">
        <v>260.06125542964719</v>
      </c>
      <c r="K2663" s="5" cm="1">
        <f t="array" ref="K2663">[2]!PropsSI("H","P",(I2663+1)*100*1000,"T",J2663+273.15,"WATER")/1000</f>
        <v>2960.4515849926129</v>
      </c>
      <c r="L2663" s="5" cm="1">
        <f t="array" ref="L2663">[2]!PropsSI("S","P",(I2663+1)*100*1000,"T",J2663+273.15,"WATER")/1000</f>
        <v>6.9015914833273726</v>
      </c>
      <c r="M2663" s="5" cm="1">
        <f t="array" ref="M2663">[2]!PropsSI("H","P",(I2663+1)*100*1000,"S",E2663*1000,"WATER")/1000</f>
        <v>2839.1579763924897</v>
      </c>
      <c r="N2663" s="5" cm="1">
        <f t="array" ref="N2663">[2]!PropsSI("T","P",(I2663+1)*100*1000,"Q",1,"WATER")-273.15</f>
        <v>185.59865585652278</v>
      </c>
      <c r="O2663" s="5">
        <f t="shared" si="453"/>
        <v>16.658615309735435</v>
      </c>
      <c r="Q2663">
        <f t="shared" si="451"/>
        <v>10.228210645565861</v>
      </c>
      <c r="S2663">
        <f t="shared" si="461"/>
        <v>1.1910913479475449</v>
      </c>
      <c r="T2663">
        <f t="shared" si="454"/>
        <v>283.7665461303252</v>
      </c>
      <c r="U2663">
        <f t="shared" si="455"/>
        <v>0.20000480001920007</v>
      </c>
      <c r="V2663">
        <f t="shared" si="456"/>
        <v>311.8405339111784</v>
      </c>
      <c r="W2663">
        <f t="shared" si="457"/>
        <v>3138.562593526955</v>
      </c>
      <c r="X2663">
        <f t="shared" si="452"/>
        <v>13.39372502560432</v>
      </c>
      <c r="Y2663">
        <f t="shared" si="458"/>
        <v>10.020481290230272</v>
      </c>
      <c r="AA2663">
        <f t="shared" si="459"/>
        <v>0.80401201679243806</v>
      </c>
      <c r="AB2663" s="3">
        <f t="shared" si="460"/>
        <v>13.393726892149772</v>
      </c>
    </row>
    <row r="2664" spans="1:28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5" cm="1">
        <f t="array" ref="F2664">[2]!PropsSI("T","P",(B2664+1)*100*1000,"Q",1,"WATER")-273.15</f>
        <v>253.20280903797448</v>
      </c>
      <c r="G2664" s="9"/>
      <c r="H2664" s="4">
        <v>72.849088632089121</v>
      </c>
      <c r="I2664" s="6">
        <v>10.387085797125359</v>
      </c>
      <c r="J2664" s="5">
        <v>260.66736513639637</v>
      </c>
      <c r="K2664" s="5" cm="1">
        <f t="array" ref="K2664">[2]!PropsSI("H","P",(I2664+1)*100*1000,"T",J2664+273.15,"WATER")/1000</f>
        <v>2961.7980061817134</v>
      </c>
      <c r="L2664" s="5" cm="1">
        <f t="array" ref="L2664">[2]!PropsSI("S","P",(I2664+1)*100*1000,"T",J2664+273.15,"WATER")/1000</f>
        <v>6.9040892617049501</v>
      </c>
      <c r="M2664" s="5" cm="1">
        <f t="array" ref="M2664">[2]!PropsSI("H","P",(I2664+1)*100*1000,"S",E2664*1000,"WATER")/1000</f>
        <v>2837.8892341277806</v>
      </c>
      <c r="N2664" s="5" cm="1">
        <f t="array" ref="N2664">[2]!PropsSI("T","P",(I2664+1)*100*1000,"Q",1,"WATER")-273.15</f>
        <v>185.60126262894767</v>
      </c>
      <c r="O2664" s="5">
        <f t="shared" si="453"/>
        <v>16.415421750890701</v>
      </c>
      <c r="Q2664">
        <f t="shared" si="451"/>
        <v>9.9825150951430413</v>
      </c>
      <c r="S2664">
        <f t="shared" si="461"/>
        <v>1.1913696319680565</v>
      </c>
      <c r="T2664">
        <f t="shared" si="454"/>
        <v>285.95454131018346</v>
      </c>
      <c r="U2664">
        <f t="shared" si="455"/>
        <v>0.20000480001920007</v>
      </c>
      <c r="V2664">
        <f t="shared" si="456"/>
        <v>313.71111964800986</v>
      </c>
      <c r="W2664">
        <f t="shared" si="457"/>
        <v>3157.3893648512899</v>
      </c>
      <c r="X2664">
        <f t="shared" si="452"/>
        <v>13.129386108053417</v>
      </c>
      <c r="Y2664">
        <f t="shared" si="458"/>
        <v>9.9027971718955747</v>
      </c>
      <c r="AA2664">
        <f t="shared" si="459"/>
        <v>0.7998203281902474</v>
      </c>
      <c r="AB2664" s="3">
        <f t="shared" si="460"/>
        <v>13.129388012178726</v>
      </c>
    </row>
    <row r="2665" spans="1:28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5" cm="1">
        <f t="array" ref="F2665">[2]!PropsSI("T","P",(B2665+1)*100*1000,"Q",1,"WATER")-273.15</f>
        <v>253.33761942767433</v>
      </c>
      <c r="G2665" s="9"/>
      <c r="H2665" s="4">
        <v>75.858627007071945</v>
      </c>
      <c r="I2665" s="6">
        <v>10.389123273823316</v>
      </c>
      <c r="J2665" s="5">
        <v>259.3330270240192</v>
      </c>
      <c r="K2665" s="5" cm="1">
        <f t="array" ref="K2665">[2]!PropsSI("H","P",(I2665+1)*100*1000,"T",J2665+273.15,"WATER")/1000</f>
        <v>2958.8204987836184</v>
      </c>
      <c r="L2665" s="5" cm="1">
        <f t="array" ref="L2665">[2]!PropsSI("S","P",(I2665+1)*100*1000,"T",J2665+273.15,"WATER")/1000</f>
        <v>6.8984250897226351</v>
      </c>
      <c r="M2665" s="5" cm="1">
        <f t="array" ref="M2665">[2]!PropsSI("H","P",(I2665+1)*100*1000,"S",E2665*1000,"WATER")/1000</f>
        <v>2836.2411054795025</v>
      </c>
      <c r="N2665" s="5" cm="1">
        <f t="array" ref="N2665">[2]!PropsSI("T","P",(I2665+1)*100*1000,"Q",1,"WATER")-273.15</f>
        <v>185.60925589151725</v>
      </c>
      <c r="O2665" s="5">
        <f t="shared" si="453"/>
        <v>16.662393614015095</v>
      </c>
      <c r="Q2665">
        <f t="shared" si="451"/>
        <v>10.202699984271069</v>
      </c>
      <c r="S2665">
        <f t="shared" si="461"/>
        <v>1.1914378595824526</v>
      </c>
      <c r="T2665">
        <f t="shared" si="454"/>
        <v>286.49097775794445</v>
      </c>
      <c r="U2665">
        <f t="shared" si="455"/>
        <v>0.20000480001920007</v>
      </c>
      <c r="V2665">
        <f t="shared" si="456"/>
        <v>313.68133884564224</v>
      </c>
      <c r="W2665">
        <f t="shared" si="457"/>
        <v>3157.0896318077885</v>
      </c>
      <c r="X2665">
        <f t="shared" si="452"/>
        <v>13.373301747138076</v>
      </c>
      <c r="Y2665">
        <f t="shared" si="458"/>
        <v>10.052715538695368</v>
      </c>
      <c r="AA2665">
        <f t="shared" si="459"/>
        <v>0.8026039911387931</v>
      </c>
      <c r="AB2665" s="3">
        <f t="shared" si="460"/>
        <v>13.373303616534054</v>
      </c>
    </row>
    <row r="2666" spans="1:28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5" cm="1">
        <f t="array" ref="F2666">[2]!PropsSI("T","P",(B2666+1)*100*1000,"Q",1,"WATER")-273.15</f>
        <v>253.74771022487403</v>
      </c>
      <c r="G2666" s="9"/>
      <c r="H2666" s="4">
        <v>72.636364155787263</v>
      </c>
      <c r="I2666" s="6">
        <v>10.388501827825314</v>
      </c>
      <c r="J2666" s="5">
        <v>259.15795792928498</v>
      </c>
      <c r="K2666" s="5" cm="1">
        <f t="array" ref="K2666">[2]!PropsSI("H","P",(I2666+1)*100*1000,"T",J2666+273.15,"WATER")/1000</f>
        <v>2958.4326549371067</v>
      </c>
      <c r="L2666" s="5" cm="1">
        <f t="array" ref="L2666">[2]!PropsSI("S","P",(I2666+1)*100*1000,"T",J2666+273.15,"WATER")/1000</f>
        <v>6.8977208188576773</v>
      </c>
      <c r="M2666" s="5" cm="1">
        <f t="array" ref="M2666">[2]!PropsSI("H","P",(I2666+1)*100*1000,"S",E2666*1000,"WATER")/1000</f>
        <v>2833.5848521566909</v>
      </c>
      <c r="N2666" s="5" cm="1">
        <f t="array" ref="N2666">[2]!PropsSI("T","P",(I2666+1)*100*1000,"Q",1,"WATER")-273.15</f>
        <v>185.60681800422185</v>
      </c>
      <c r="O2666" s="5">
        <f t="shared" si="453"/>
        <v>16.365185259413188</v>
      </c>
      <c r="Q2666">
        <f t="shared" si="451"/>
        <v>9.9233168204249562</v>
      </c>
      <c r="S2666">
        <f t="shared" si="461"/>
        <v>1.1916598000147109</v>
      </c>
      <c r="T2666">
        <f t="shared" si="454"/>
        <v>288.23597409335872</v>
      </c>
      <c r="U2666">
        <f t="shared" si="455"/>
        <v>0.20000480001920007</v>
      </c>
      <c r="V2666">
        <f t="shared" si="456"/>
        <v>314.58292704368728</v>
      </c>
      <c r="W2666">
        <f t="shared" si="457"/>
        <v>3166.1637921090773</v>
      </c>
      <c r="X2666">
        <f t="shared" si="452"/>
        <v>13.065614293176957</v>
      </c>
      <c r="Y2666">
        <f t="shared" si="458"/>
        <v>9.8740334072636085</v>
      </c>
      <c r="AA2666">
        <f t="shared" si="459"/>
        <v>0.79837875340157216</v>
      </c>
      <c r="AB2666" s="3">
        <f t="shared" si="460"/>
        <v>13.065616206596086</v>
      </c>
    </row>
    <row r="2667" spans="1:28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5" cm="1">
        <f t="array" ref="F2667">[2]!PropsSI("T","P",(B2667+1)*100*1000,"Q",1,"WATER")-273.15</f>
        <v>253.51897963864951</v>
      </c>
      <c r="G2667" s="9"/>
      <c r="H2667" s="4">
        <v>71.721610351789494</v>
      </c>
      <c r="I2667" s="6">
        <v>10.386983224374278</v>
      </c>
      <c r="J2667" s="5">
        <v>259.47988276600404</v>
      </c>
      <c r="K2667" s="5" cm="1">
        <f t="array" ref="K2667">[2]!PropsSI("H","P",(I2667+1)*100*1000,"T",J2667+273.15,"WATER")/1000</f>
        <v>2959.1551352728779</v>
      </c>
      <c r="L2667" s="5" cm="1">
        <f t="array" ref="L2667">[2]!PropsSI("S","P",(I2667+1)*100*1000,"T",J2667+273.15,"WATER")/1000</f>
        <v>6.8991368549222125</v>
      </c>
      <c r="M2667" s="5" cm="1">
        <f t="array" ref="M2667">[2]!PropsSI("H","P",(I2667+1)*100*1000,"S",E2667*1000,"WATER")/1000</f>
        <v>2834.4683480545118</v>
      </c>
      <c r="N2667" s="5" cm="1">
        <f t="array" ref="N2667">[2]!PropsSI("T","P",(I2667+1)*100*1000,"Q",1,"WATER")-273.15</f>
        <v>185.6008601941989</v>
      </c>
      <c r="O2667" s="5">
        <f t="shared" si="453"/>
        <v>16.306872311728373</v>
      </c>
      <c r="Q2667">
        <f t="shared" si="451"/>
        <v>9.8818137582382359</v>
      </c>
      <c r="S2667">
        <f t="shared" si="461"/>
        <v>1.1915399482611144</v>
      </c>
      <c r="T2667">
        <f t="shared" si="454"/>
        <v>287.29364525002609</v>
      </c>
      <c r="U2667">
        <f t="shared" si="455"/>
        <v>0.20000480001920007</v>
      </c>
      <c r="V2667">
        <f t="shared" si="456"/>
        <v>313.91327475679753</v>
      </c>
      <c r="W2667">
        <f t="shared" si="457"/>
        <v>3159.4239831691002</v>
      </c>
      <c r="X2667">
        <f t="shared" si="452"/>
        <v>13.016397176598289</v>
      </c>
      <c r="Y2667">
        <f t="shared" si="458"/>
        <v>9.8256132066577972</v>
      </c>
      <c r="AA2667">
        <f t="shared" si="459"/>
        <v>0.79821555283109669</v>
      </c>
      <c r="AB2667" s="3">
        <f t="shared" si="460"/>
        <v>13.016399097252368</v>
      </c>
    </row>
    <row r="2668" spans="1:28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5" cm="1">
        <f t="array" ref="F2668">[2]!PropsSI("T","P",(B2668+1)*100*1000,"Q",1,"WATER")-273.15</f>
        <v>253.77726188485155</v>
      </c>
      <c r="G2668" s="9"/>
      <c r="H2668" s="4">
        <v>74.887854701821666</v>
      </c>
      <c r="I2668" s="6">
        <v>10.382863039369937</v>
      </c>
      <c r="J2668" s="5">
        <v>258.13765949719664</v>
      </c>
      <c r="K2668" s="5" cm="1">
        <f t="array" ref="K2668">[2]!PropsSI("H","P",(I2668+1)*100*1000,"T",J2668+273.15,"WATER")/1000</f>
        <v>2956.1781519218721</v>
      </c>
      <c r="L2668" s="5" cm="1">
        <f t="array" ref="L2668">[2]!PropsSI("S","P",(I2668+1)*100*1000,"T",J2668+273.15,"WATER")/1000</f>
        <v>6.8937011791485654</v>
      </c>
      <c r="M2668" s="5" cm="1">
        <f t="array" ref="M2668">[2]!PropsSI("H","P",(I2668+1)*100*1000,"S",E2668*1000,"WATER")/1000</f>
        <v>2832.0667390790049</v>
      </c>
      <c r="N2668" s="5" cm="1">
        <f t="array" ref="N2668">[2]!PropsSI("T","P",(I2668+1)*100*1000,"Q",1,"WATER")-273.15</f>
        <v>185.58469267359953</v>
      </c>
      <c r="O2668" s="5">
        <f t="shared" si="453"/>
        <v>16.467030000906718</v>
      </c>
      <c r="Q2668">
        <f t="shared" si="451"/>
        <v>10.017959515221234</v>
      </c>
      <c r="S2668">
        <f t="shared" si="461"/>
        <v>1.1916876022356535</v>
      </c>
      <c r="T2668">
        <f t="shared" si="454"/>
        <v>288.45456776359606</v>
      </c>
      <c r="U2668">
        <f t="shared" si="455"/>
        <v>0.20000480001920007</v>
      </c>
      <c r="V2668">
        <f t="shared" si="456"/>
        <v>314.30722893051365</v>
      </c>
      <c r="W2668">
        <f t="shared" si="457"/>
        <v>3163.3889899553615</v>
      </c>
      <c r="X2668">
        <f t="shared" si="452"/>
        <v>13.168626149535982</v>
      </c>
      <c r="Y2668">
        <f t="shared" si="458"/>
        <v>9.9267002405842195</v>
      </c>
      <c r="AA2668">
        <f t="shared" si="459"/>
        <v>0.79969660875472115</v>
      </c>
      <c r="AB2668" s="3">
        <f t="shared" si="460"/>
        <v>13.168628047987355</v>
      </c>
    </row>
    <row r="2669" spans="1:28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5" cm="1">
        <f t="array" ref="F2669">[2]!PropsSI("T","P",(B2669+1)*100*1000,"Q",1,"WATER")-273.15</f>
        <v>253.3057805515781</v>
      </c>
      <c r="G2669" s="9"/>
      <c r="H2669" s="4">
        <v>74.537045037387657</v>
      </c>
      <c r="I2669" s="6">
        <v>10.384865408438221</v>
      </c>
      <c r="J2669" s="5">
        <v>259.66616333915113</v>
      </c>
      <c r="K2669" s="5" cm="1">
        <f t="array" ref="K2669">[2]!PropsSI("H","P",(I2669+1)*100*1000,"T",J2669+273.15,"WATER")/1000</f>
        <v>2959.5774193739521</v>
      </c>
      <c r="L2669" s="5" cm="1">
        <f t="array" ref="L2669">[2]!PropsSI("S","P",(I2669+1)*100*1000,"T",J2669+273.15,"WATER")/1000</f>
        <v>6.9000121051228236</v>
      </c>
      <c r="M2669" s="5" cm="1">
        <f t="array" ref="M2669">[2]!PropsSI("H","P",(I2669+1)*100*1000,"S",E2669*1000,"WATER")/1000</f>
        <v>2836.3278079798015</v>
      </c>
      <c r="N2669" s="5" cm="1">
        <f t="array" ref="N2669">[2]!PropsSI("T","P",(I2669+1)*100*1000,"Q",1,"WATER")-273.15</f>
        <v>185.59255050214841</v>
      </c>
      <c r="O2669" s="5">
        <f t="shared" si="453"/>
        <v>16.535216835870262</v>
      </c>
      <c r="Q2669">
        <f t="shared" si="451"/>
        <v>10.089521725810974</v>
      </c>
      <c r="S2669">
        <f t="shared" si="461"/>
        <v>1.1914297177665931</v>
      </c>
      <c r="T2669">
        <f t="shared" si="454"/>
        <v>286.42696310908758</v>
      </c>
      <c r="U2669">
        <f t="shared" si="455"/>
        <v>0.20000480001920007</v>
      </c>
      <c r="V2669">
        <f t="shared" si="456"/>
        <v>313.67190694499362</v>
      </c>
      <c r="W2669">
        <f t="shared" si="457"/>
        <v>3156.9947031268039</v>
      </c>
      <c r="X2669">
        <f t="shared" si="452"/>
        <v>13.247385431529533</v>
      </c>
      <c r="Y2669">
        <f t="shared" si="458"/>
        <v>9.9721031838945553</v>
      </c>
      <c r="AA2669">
        <f t="shared" si="459"/>
        <v>0.80116199564775059</v>
      </c>
      <c r="AB2669" s="3">
        <f t="shared" si="460"/>
        <v>13.247387318694104</v>
      </c>
    </row>
    <row r="2670" spans="1:28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5" cm="1">
        <f t="array" ref="F2670">[2]!PropsSI("T","P",(B2670+1)*100*1000,"Q",1,"WATER")-273.15</f>
        <v>252.94761947290408</v>
      </c>
      <c r="G2670" s="9"/>
      <c r="H2670" s="4">
        <v>79.867999293826585</v>
      </c>
      <c r="I2670" s="6">
        <v>10.384246893210491</v>
      </c>
      <c r="J2670" s="5">
        <v>259.50225870307418</v>
      </c>
      <c r="K2670" s="5" cm="1">
        <f t="array" ref="K2670">[2]!PropsSI("H","P",(I2670+1)*100*1000,"T",J2670+273.15,"WATER")/1000</f>
        <v>2959.2145796378259</v>
      </c>
      <c r="L2670" s="5" cm="1">
        <f t="array" ref="L2670">[2]!PropsSI("S","P",(I2670+1)*100*1000,"T",J2670+273.15,"WATER")/1000</f>
        <v>6.899355130649897</v>
      </c>
      <c r="M2670" s="5" cm="1">
        <f t="array" ref="M2670">[2]!PropsSI("H","P",(I2670+1)*100*1000,"S",E2670*1000,"WATER")/1000</f>
        <v>2839.1540973128517</v>
      </c>
      <c r="N2670" s="5" cm="1">
        <f t="array" ref="N2670">[2]!PropsSI("T","P",(I2670+1)*100*1000,"Q",1,"WATER")-273.15</f>
        <v>185.59012339979853</v>
      </c>
      <c r="O2670" s="5">
        <f t="shared" si="453"/>
        <v>17.064421882339769</v>
      </c>
      <c r="Q2670">
        <f t="shared" si="451"/>
        <v>10.570977000603671</v>
      </c>
      <c r="S2670">
        <f t="shared" si="461"/>
        <v>1.1912383328873308</v>
      </c>
      <c r="T2670">
        <f t="shared" si="454"/>
        <v>284.92220838923652</v>
      </c>
      <c r="U2670">
        <f t="shared" si="455"/>
        <v>0.20000480001920007</v>
      </c>
      <c r="V2670">
        <f t="shared" si="456"/>
        <v>313.08132507405463</v>
      </c>
      <c r="W2670">
        <f t="shared" si="457"/>
        <v>3151.0507094281779</v>
      </c>
      <c r="X2670">
        <f t="shared" si="452"/>
        <v>13.781884162235166</v>
      </c>
      <c r="Y2670">
        <f t="shared" si="458"/>
        <v>10.309924800616422</v>
      </c>
      <c r="AA2670">
        <f t="shared" si="459"/>
        <v>0.80763861039286045</v>
      </c>
      <c r="AB2670" s="3">
        <f t="shared" si="460"/>
        <v>13.781885976210411</v>
      </c>
    </row>
    <row r="2671" spans="1:28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5" cm="1">
        <f t="array" ref="F2671">[2]!PropsSI("T","P",(B2671+1)*100*1000,"Q",1,"WATER")-273.15</f>
        <v>253.08497045711329</v>
      </c>
      <c r="G2671" s="9"/>
      <c r="H2671" s="4">
        <v>79.631018857147851</v>
      </c>
      <c r="I2671" s="6">
        <v>10.382378700131275</v>
      </c>
      <c r="J2671" s="5">
        <v>259.51682801468837</v>
      </c>
      <c r="K2671" s="5" cm="1">
        <f t="array" ref="K2671">[2]!PropsSI("H","P",(I2671+1)*100*1000,"T",J2671+273.15,"WATER")/1000</f>
        <v>2959.2535859761906</v>
      </c>
      <c r="L2671" s="5" cm="1">
        <f t="array" ref="L2671">[2]!PropsSI("S","P",(I2671+1)*100*1000,"T",J2671+273.15,"WATER")/1000</f>
        <v>6.8995012051572715</v>
      </c>
      <c r="M2671" s="5" cm="1">
        <f t="array" ref="M2671">[2]!PropsSI("H","P",(I2671+1)*100*1000,"S",E2671*1000,"WATER")/1000</f>
        <v>2838.929263539741</v>
      </c>
      <c r="N2671" s="5" cm="1">
        <f t="array" ref="N2671">[2]!PropsSI("T","P",(I2671+1)*100*1000,"Q",1,"WATER")-273.15</f>
        <v>185.58279183465669</v>
      </c>
      <c r="O2671" s="5">
        <f t="shared" si="453"/>
        <v>17.090978587597355</v>
      </c>
      <c r="Q2671">
        <f t="shared" si="451"/>
        <v>10.585691301561685</v>
      </c>
      <c r="S2671">
        <f t="shared" si="461"/>
        <v>1.1913161720988816</v>
      </c>
      <c r="T2671">
        <f t="shared" si="454"/>
        <v>285.53421557299146</v>
      </c>
      <c r="U2671">
        <f t="shared" si="455"/>
        <v>0.20000480001920007</v>
      </c>
      <c r="V2671">
        <f t="shared" si="456"/>
        <v>313.66403200308093</v>
      </c>
      <c r="W2671">
        <f t="shared" si="457"/>
        <v>3156.9154446744046</v>
      </c>
      <c r="X2671">
        <f t="shared" si="452"/>
        <v>13.801207386676035</v>
      </c>
      <c r="Y2671">
        <f t="shared" si="458"/>
        <v>10.339543693629118</v>
      </c>
      <c r="AA2671">
        <f t="shared" si="459"/>
        <v>0.80751427587223279</v>
      </c>
      <c r="AB2671" s="3">
        <f t="shared" si="460"/>
        <v>13.801209198111515</v>
      </c>
    </row>
    <row r="2672" spans="1:28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5" cm="1">
        <f t="array" ref="F2672">[2]!PropsSI("T","P",(B2672+1)*100*1000,"Q",1,"WATER")-273.15</f>
        <v>253.38282456407865</v>
      </c>
      <c r="G2672" s="9"/>
      <c r="H2672" s="4">
        <v>76.253534208649739</v>
      </c>
      <c r="I2672" s="6">
        <v>10.384510165633182</v>
      </c>
      <c r="J2672" s="5">
        <v>259.57845973120368</v>
      </c>
      <c r="K2672" s="5" cm="1">
        <f t="array" ref="K2672">[2]!PropsSI("H","P",(I2672+1)*100*1000,"T",J2672+273.15,"WATER")/1000</f>
        <v>2959.3833599865111</v>
      </c>
      <c r="L2672" s="5" cm="1">
        <f t="array" ref="L2672">[2]!PropsSI("S","P",(I2672+1)*100*1000,"T",J2672+273.15,"WATER")/1000</f>
        <v>6.8996617110945548</v>
      </c>
      <c r="M2672" s="5" cm="1">
        <f t="array" ref="M2672">[2]!PropsSI("H","P",(I2672+1)*100*1000,"S",E2672*1000,"WATER")/1000</f>
        <v>2836.7836738122769</v>
      </c>
      <c r="N2672" s="5" cm="1">
        <f t="array" ref="N2672">[2]!PropsSI("T","P",(I2672+1)*100*1000,"Q",1,"WATER")-273.15</f>
        <v>185.59115651412628</v>
      </c>
      <c r="O2672" s="5">
        <f t="shared" si="453"/>
        <v>16.723602380158358</v>
      </c>
      <c r="Q2672">
        <f t="shared" si="451"/>
        <v>10.249671106493039</v>
      </c>
      <c r="S2672">
        <f t="shared" si="461"/>
        <v>1.1914719174108743</v>
      </c>
      <c r="T2672">
        <f t="shared" si="454"/>
        <v>286.75875585129853</v>
      </c>
      <c r="U2672">
        <f t="shared" si="455"/>
        <v>0.20000480001920007</v>
      </c>
      <c r="V2672">
        <f t="shared" si="456"/>
        <v>314.18760286146414</v>
      </c>
      <c r="W2672">
        <f t="shared" si="457"/>
        <v>3162.1849966809127</v>
      </c>
      <c r="X2672">
        <f t="shared" si="452"/>
        <v>13.428631924922662</v>
      </c>
      <c r="Y2672">
        <f t="shared" si="458"/>
        <v>10.105791885110737</v>
      </c>
      <c r="AA2672">
        <f t="shared" si="459"/>
        <v>0.80297495009499198</v>
      </c>
      <c r="AB2672" s="3">
        <f t="shared" si="460"/>
        <v>13.428633786616146</v>
      </c>
    </row>
    <row r="2673" spans="1:28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5" cm="1">
        <f t="array" ref="F2673">[2]!PropsSI("T","P",(B2673+1)*100*1000,"Q",1,"WATER")-273.15</f>
        <v>253.27491667642551</v>
      </c>
      <c r="G2673" s="9"/>
      <c r="H2673" s="4">
        <v>82.135472507637658</v>
      </c>
      <c r="I2673" s="6">
        <v>10.383763404165244</v>
      </c>
      <c r="J2673" s="5">
        <v>258.42101917195112</v>
      </c>
      <c r="K2673" s="5" cm="1">
        <f t="array" ref="K2673">[2]!PropsSI("H","P",(I2673+1)*100*1000,"T",J2673+273.15,"WATER")/1000</f>
        <v>2956.8068496400028</v>
      </c>
      <c r="L2673" s="5" cm="1">
        <f t="array" ref="L2673">[2]!PropsSI("S","P",(I2673+1)*100*1000,"T",J2673+273.15,"WATER")/1000</f>
        <v>6.8948491173499136</v>
      </c>
      <c r="M2673" s="5" cm="1">
        <f t="array" ref="M2673">[2]!PropsSI("H","P",(I2673+1)*100*1000,"S",E2673*1000,"WATER")/1000</f>
        <v>2837.0329665758145</v>
      </c>
      <c r="N2673" s="5" cm="1">
        <f t="array" ref="N2673">[2]!PropsSI("T","P",(I2673+1)*100*1000,"Q",1,"WATER")-273.15</f>
        <v>185.58822607869575</v>
      </c>
      <c r="O2673" s="5">
        <f t="shared" si="453"/>
        <v>17.225209918640381</v>
      </c>
      <c r="Q2673">
        <f t="shared" si="451"/>
        <v>10.702627661592217</v>
      </c>
      <c r="S2673">
        <f t="shared" si="461"/>
        <v>1.1914154395415786</v>
      </c>
      <c r="T2673">
        <f t="shared" si="454"/>
        <v>286.31470122839687</v>
      </c>
      <c r="U2673">
        <f t="shared" si="455"/>
        <v>0.20000480001920007</v>
      </c>
      <c r="V2673">
        <f t="shared" si="456"/>
        <v>313.81057621288971</v>
      </c>
      <c r="W2673">
        <f t="shared" si="457"/>
        <v>3158.390359334905</v>
      </c>
      <c r="X2673">
        <f t="shared" si="452"/>
        <v>13.930938667288689</v>
      </c>
      <c r="Y2673">
        <f t="shared" si="458"/>
        <v>10.421991949500969</v>
      </c>
      <c r="AA2673">
        <f t="shared" si="459"/>
        <v>0.80875301535685751</v>
      </c>
      <c r="AB2673" s="3">
        <f t="shared" si="460"/>
        <v>13.930940461855258</v>
      </c>
    </row>
    <row r="2674" spans="1:28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5" cm="1">
        <f t="array" ref="F2674">[2]!PropsSI("T","P",(B2674+1)*100*1000,"Q",1,"WATER")-273.15</f>
        <v>253.16917647902096</v>
      </c>
      <c r="G2674" s="9"/>
      <c r="H2674" s="4">
        <v>84.913554858646208</v>
      </c>
      <c r="I2674" s="6">
        <v>10.380406779536493</v>
      </c>
      <c r="J2674" s="5">
        <v>258.84966307154912</v>
      </c>
      <c r="K2674" s="5" cm="1">
        <f t="array" ref="K2674">[2]!PropsSI("H","P",(I2674+1)*100*1000,"T",J2674+273.15,"WATER")/1000</f>
        <v>2957.7742080272224</v>
      </c>
      <c r="L2674" s="5" cm="1">
        <f t="array" ref="L2674">[2]!PropsSI("S","P",(I2674+1)*100*1000,"T",J2674+273.15,"WATER")/1000</f>
        <v>6.8967990549995521</v>
      </c>
      <c r="M2674" s="5" cm="1">
        <f t="array" ref="M2674">[2]!PropsSI("H","P",(I2674+1)*100*1000,"S",E2674*1000,"WATER")/1000</f>
        <v>2839.5066835133039</v>
      </c>
      <c r="N2674" s="5" cm="1">
        <f t="array" ref="N2674">[2]!PropsSI("T","P",(I2674+1)*100*1000,"Q",1,"WATER")-273.15</f>
        <v>185.57505217463893</v>
      </c>
      <c r="O2674" s="5">
        <f t="shared" si="453"/>
        <v>17.596096323115166</v>
      </c>
      <c r="Q2674">
        <f t="shared" si="451"/>
        <v>11.026448968632609</v>
      </c>
      <c r="S2674">
        <f t="shared" si="461"/>
        <v>1.1913656388757576</v>
      </c>
      <c r="T2674">
        <f t="shared" si="454"/>
        <v>285.92314580753606</v>
      </c>
      <c r="U2674">
        <f t="shared" si="455"/>
        <v>0.20000480001920007</v>
      </c>
      <c r="V2674">
        <f t="shared" si="456"/>
        <v>314.29470695283322</v>
      </c>
      <c r="W2674">
        <f t="shared" si="457"/>
        <v>3163.2629607626454</v>
      </c>
      <c r="X2674">
        <f t="shared" si="452"/>
        <v>14.295506033912234</v>
      </c>
      <c r="Y2674">
        <f t="shared" si="458"/>
        <v>10.686734096054638</v>
      </c>
      <c r="AA2674">
        <f t="shared" si="459"/>
        <v>0.81242495609290433</v>
      </c>
      <c r="AB2674" s="3">
        <f t="shared" si="460"/>
        <v>14.295507782713354</v>
      </c>
    </row>
    <row r="2675" spans="1:28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5" cm="1">
        <f t="array" ref="F2675">[2]!PropsSI("T","P",(B2675+1)*100*1000,"Q",1,"WATER")-273.15</f>
        <v>252.66893900360742</v>
      </c>
      <c r="G2675" s="9"/>
      <c r="H2675" s="4">
        <v>89.437506526044714</v>
      </c>
      <c r="I2675" s="6">
        <v>10.387133890778495</v>
      </c>
      <c r="J2675" s="5">
        <v>257.53514219551766</v>
      </c>
      <c r="K2675" s="5" cm="1">
        <f t="array" ref="K2675">[2]!PropsSI("H","P",(I2675+1)*100*1000,"T",J2675+273.15,"WATER")/1000</f>
        <v>2954.8186949424312</v>
      </c>
      <c r="L2675" s="5" cm="1">
        <f t="array" ref="L2675">[2]!PropsSI("S","P",(I2675+1)*100*1000,"T",J2675+273.15,"WATER")/1000</f>
        <v>6.8909745152251913</v>
      </c>
      <c r="M2675" s="5" cm="1">
        <f t="array" ref="M2675">[2]!PropsSI("H","P",(I2675+1)*100*1000,"S",E2675*1000,"WATER")/1000</f>
        <v>2839.674710580106</v>
      </c>
      <c r="N2675" s="5" cm="1">
        <f t="array" ref="N2675">[2]!PropsSI("T","P",(I2675+1)*100*1000,"Q",1,"WATER")-273.15</f>
        <v>185.60145131898918</v>
      </c>
      <c r="O2675" s="5">
        <f t="shared" si="453"/>
        <v>17.936606418700929</v>
      </c>
      <c r="Q2675">
        <f t="shared" si="451"/>
        <v>11.365956670835859</v>
      </c>
      <c r="S2675">
        <f t="shared" si="461"/>
        <v>1.1910823083743247</v>
      </c>
      <c r="T2675">
        <f t="shared" si="454"/>
        <v>283.69547290593522</v>
      </c>
      <c r="U2675">
        <f t="shared" si="455"/>
        <v>0.20000480001920007</v>
      </c>
      <c r="V2675">
        <f t="shared" si="456"/>
        <v>311.94229214882074</v>
      </c>
      <c r="W2675">
        <f t="shared" si="457"/>
        <v>3139.586753517453</v>
      </c>
      <c r="X2675">
        <f t="shared" si="452"/>
        <v>14.661287122849341</v>
      </c>
      <c r="Y2675">
        <f t="shared" si="458"/>
        <v>10.859202787967384</v>
      </c>
      <c r="AA2675">
        <f t="shared" si="459"/>
        <v>0.81739480065381764</v>
      </c>
      <c r="AB2675" s="3">
        <f t="shared" si="460"/>
        <v>14.661288828020032</v>
      </c>
    </row>
    <row r="2676" spans="1:28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5" cm="1">
        <f t="array" ref="F2676">[2]!PropsSI("T","P",(B2676+1)*100*1000,"Q",1,"WATER")-273.15</f>
        <v>252.87414944952798</v>
      </c>
      <c r="G2676" s="9"/>
      <c r="H2676" s="4">
        <v>89.597613126113018</v>
      </c>
      <c r="I2676" s="6">
        <v>10.385025389624424</v>
      </c>
      <c r="J2676" s="5">
        <v>256.78709455336343</v>
      </c>
      <c r="K2676" s="5" cm="1">
        <f t="array" ref="K2676">[2]!PropsSI("H","P",(I2676+1)*100*1000,"T",J2676+273.15,"WATER")/1000</f>
        <v>2953.1560278151169</v>
      </c>
      <c r="L2676" s="5" cm="1">
        <f t="array" ref="L2676">[2]!PropsSI("S","P",(I2676+1)*100*1000,"T",J2676+273.15,"WATER")/1000</f>
        <v>6.8879213794291063</v>
      </c>
      <c r="M2676" s="5" cm="1">
        <f t="array" ref="M2676">[2]!PropsSI("H","P",(I2676+1)*100*1000,"S",E2676*1000,"WATER")/1000</f>
        <v>2837.4805842051701</v>
      </c>
      <c r="N2676" s="5" cm="1">
        <f t="array" ref="N2676">[2]!PropsSI("T","P",(I2676+1)*100*1000,"Q",1,"WATER")-273.15</f>
        <v>185.59317826403924</v>
      </c>
      <c r="O2676" s="5">
        <f t="shared" si="453"/>
        <v>17.852987033399824</v>
      </c>
      <c r="Q2676">
        <f t="shared" si="451"/>
        <v>11.287848904895361</v>
      </c>
      <c r="S2676">
        <f t="shared" si="461"/>
        <v>1.1911971624977931</v>
      </c>
      <c r="T2676">
        <f t="shared" si="454"/>
        <v>284.5985081146174</v>
      </c>
      <c r="U2676">
        <f t="shared" si="455"/>
        <v>0.20000480001920007</v>
      </c>
      <c r="V2676">
        <f t="shared" si="456"/>
        <v>312.14147954091732</v>
      </c>
      <c r="W2676">
        <f t="shared" si="457"/>
        <v>3141.5915028362647</v>
      </c>
      <c r="X2676">
        <f t="shared" si="452"/>
        <v>14.573939683989105</v>
      </c>
      <c r="Y2676">
        <f t="shared" si="458"/>
        <v>10.79839260844493</v>
      </c>
      <c r="AA2676">
        <f t="shared" si="459"/>
        <v>0.81633069984951312</v>
      </c>
      <c r="AB2676" s="3">
        <f t="shared" si="460"/>
        <v>14.573941399379562</v>
      </c>
    </row>
    <row r="2677" spans="1:28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5" cm="1">
        <f t="array" ref="F2677">[2]!PropsSI("T","P",(B2677+1)*100*1000,"Q",1,"WATER")-273.15</f>
        <v>253.05661000581097</v>
      </c>
      <c r="G2677" s="9"/>
      <c r="H2677" s="4">
        <v>81.752915731352573</v>
      </c>
      <c r="I2677" s="6">
        <v>10.384108457656795</v>
      </c>
      <c r="J2677" s="5">
        <v>260.05738694333922</v>
      </c>
      <c r="K2677" s="5" cm="1">
        <f t="array" ref="K2677">[2]!PropsSI("H","P",(I2677+1)*100*1000,"T",J2677+273.15,"WATER")/1000</f>
        <v>2960.4510610671796</v>
      </c>
      <c r="L2677" s="5" cm="1">
        <f t="array" ref="L2677">[2]!PropsSI("S","P",(I2677+1)*100*1000,"T",J2677+273.15,"WATER")/1000</f>
        <v>6.9016806869986462</v>
      </c>
      <c r="M2677" s="5" cm="1">
        <f t="array" ref="M2677">[2]!PropsSI("H","P",(I2677+1)*100*1000,"S",E2677*1000,"WATER")/1000</f>
        <v>2840.9174209566636</v>
      </c>
      <c r="N2677" s="5" cm="1">
        <f t="array" ref="N2677">[2]!PropsSI("T","P",(I2677+1)*100*1000,"Q",1,"WATER")-273.15</f>
        <v>185.58958015362833</v>
      </c>
      <c r="O2677" s="5">
        <f t="shared" si="453"/>
        <v>17.318330601715459</v>
      </c>
      <c r="Q2677">
        <f t="shared" si="451"/>
        <v>10.780649289647622</v>
      </c>
      <c r="S2677">
        <f t="shared" si="461"/>
        <v>1.1912972620604743</v>
      </c>
      <c r="T2677">
        <f t="shared" si="454"/>
        <v>285.38553627473254</v>
      </c>
      <c r="U2677">
        <f t="shared" si="455"/>
        <v>0.20000480001920007</v>
      </c>
      <c r="V2677">
        <f t="shared" si="456"/>
        <v>314.19878028757557</v>
      </c>
      <c r="W2677">
        <f t="shared" si="457"/>
        <v>3162.2974934466329</v>
      </c>
      <c r="X2677">
        <f t="shared" si="452"/>
        <v>14.022249821112059</v>
      </c>
      <c r="Y2677">
        <f t="shared" si="458"/>
        <v>10.507974005590521</v>
      </c>
      <c r="AA2677">
        <f t="shared" si="459"/>
        <v>0.80967686357735114</v>
      </c>
      <c r="AB2677" s="3">
        <f t="shared" si="460"/>
        <v>14.022251603992633</v>
      </c>
    </row>
    <row r="2678" spans="1:28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5" cm="1">
        <f t="array" ref="F2678">[2]!PropsSI("T","P",(B2678+1)*100*1000,"Q",1,"WATER")-273.15</f>
        <v>252.76266161668104</v>
      </c>
      <c r="G2678" s="9"/>
      <c r="H2678" s="4">
        <v>82.104983274891083</v>
      </c>
      <c r="I2678" s="6">
        <v>10.384714145801686</v>
      </c>
      <c r="J2678" s="5">
        <v>260.54248363804606</v>
      </c>
      <c r="K2678" s="5" cm="1">
        <f t="array" ref="K2678">[2]!PropsSI("H","P",(I2678+1)*100*1000,"T",J2678+273.15,"WATER")/1000</f>
        <v>2961.5284442012426</v>
      </c>
      <c r="L2678" s="5" cm="1">
        <f t="array" ref="L2678">[2]!PropsSI("S","P",(I2678+1)*100*1000,"T",J2678+273.15,"WATER")/1000</f>
        <v>6.9036767183504084</v>
      </c>
      <c r="M2678" s="5" cm="1">
        <f t="array" ref="M2678">[2]!PropsSI("H","P",(I2678+1)*100*1000,"S",E2678*1000,"WATER")/1000</f>
        <v>2842.4554531517238</v>
      </c>
      <c r="N2678" s="5" cm="1">
        <f t="array" ref="N2678">[2]!PropsSI("T","P",(I2678+1)*100*1000,"Q",1,"WATER")-273.15</f>
        <v>185.5919569452422</v>
      </c>
      <c r="O2678" s="5">
        <f t="shared" si="453"/>
        <v>17.29992419989939</v>
      </c>
      <c r="Q2678">
        <f t="shared" si="451"/>
        <v>10.776788132499158</v>
      </c>
      <c r="S2678">
        <f t="shared" si="461"/>
        <v>1.1911378391132341</v>
      </c>
      <c r="T2678">
        <f t="shared" si="454"/>
        <v>284.13208076018634</v>
      </c>
      <c r="U2678">
        <f t="shared" si="455"/>
        <v>0.20000480001920007</v>
      </c>
      <c r="V2678">
        <f t="shared" si="456"/>
        <v>313.40247723297193</v>
      </c>
      <c r="W2678">
        <f t="shared" si="457"/>
        <v>3154.2829901716905</v>
      </c>
      <c r="X2678">
        <f t="shared" si="452"/>
        <v>14.014740688764785</v>
      </c>
      <c r="Y2678">
        <f t="shared" si="458"/>
        <v>10.48433675662711</v>
      </c>
      <c r="AA2678">
        <f t="shared" si="459"/>
        <v>0.81010427043848765</v>
      </c>
      <c r="AB2678" s="3">
        <f t="shared" si="460"/>
        <v>14.014742472600632</v>
      </c>
    </row>
    <row r="2679" spans="1:28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5" cm="1">
        <f t="array" ref="F2679">[2]!PropsSI("T","P",(B2679+1)*100*1000,"Q",1,"WATER")-273.15</f>
        <v>253.23627186568251</v>
      </c>
      <c r="G2679" s="9"/>
      <c r="H2679" s="4">
        <v>77.486276271322239</v>
      </c>
      <c r="I2679" s="6">
        <v>10.383445200018546</v>
      </c>
      <c r="J2679" s="5">
        <v>260.67286727868964</v>
      </c>
      <c r="K2679" s="5" cm="1">
        <f t="array" ref="K2679">[2]!PropsSI("H","P",(I2679+1)*100*1000,"T",J2679+273.15,"WATER")/1000</f>
        <v>2961.8229162498401</v>
      </c>
      <c r="L2679" s="5" cm="1">
        <f t="array" ref="L2679">[2]!PropsSI("S","P",(I2679+1)*100*1000,"T",J2679+273.15,"WATER")/1000</f>
        <v>6.9042779072462466</v>
      </c>
      <c r="M2679" s="5" cm="1">
        <f t="array" ref="M2679">[2]!PropsSI("H","P",(I2679+1)*100*1000,"S",E2679*1000,"WATER")/1000</f>
        <v>2839.6054496844777</v>
      </c>
      <c r="N2679" s="5" cm="1">
        <f t="array" ref="N2679">[2]!PropsSI("T","P",(I2679+1)*100*1000,"Q",1,"WATER")-273.15</f>
        <v>185.58697733864528</v>
      </c>
      <c r="O2679" s="5">
        <f t="shared" si="453"/>
        <v>16.839265177971519</v>
      </c>
      <c r="Q2679">
        <f t="shared" si="451"/>
        <v>10.347805753111697</v>
      </c>
      <c r="S2679">
        <f t="shared" si="461"/>
        <v>1.1913953204555461</v>
      </c>
      <c r="T2679">
        <f t="shared" si="454"/>
        <v>286.15651584936751</v>
      </c>
      <c r="U2679">
        <f t="shared" si="455"/>
        <v>0.20000480001920007</v>
      </c>
      <c r="V2679">
        <f t="shared" si="456"/>
        <v>314.55807417172036</v>
      </c>
      <c r="W2679">
        <f t="shared" si="457"/>
        <v>3165.9136569091434</v>
      </c>
      <c r="X2679">
        <f t="shared" si="452"/>
        <v>13.541526225717865</v>
      </c>
      <c r="Y2679">
        <f t="shared" si="458"/>
        <v>10.199850457143768</v>
      </c>
      <c r="AA2679">
        <f t="shared" si="459"/>
        <v>0.80416383546267289</v>
      </c>
      <c r="AB2679" s="3">
        <f t="shared" si="460"/>
        <v>13.541528071890607</v>
      </c>
    </row>
    <row r="2680" spans="1:28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5" cm="1">
        <f t="array" ref="F2680">[2]!PropsSI("T","P",(B2680+1)*100*1000,"Q",1,"WATER")-273.15</f>
        <v>252.88986441761131</v>
      </c>
      <c r="G2680" s="9"/>
      <c r="H2680" s="4">
        <v>74.816825916115263</v>
      </c>
      <c r="I2680" s="6">
        <v>10.382637281852126</v>
      </c>
      <c r="J2680" s="5">
        <v>259.96822522730076</v>
      </c>
      <c r="K2680" s="5" cm="1">
        <f t="array" ref="K2680">[2]!PropsSI("H","P",(I2680+1)*100*1000,"T",J2680+273.15,"WATER")/1000</f>
        <v>2960.257737016831</v>
      </c>
      <c r="L2680" s="5" cm="1">
        <f t="array" ref="L2680">[2]!PropsSI("S","P",(I2680+1)*100*1000,"T",J2680+273.15,"WATER")/1000</f>
        <v>6.9013754617856433</v>
      </c>
      <c r="M2680" s="5" cm="1">
        <f t="array" ref="M2680">[2]!PropsSI("H","P",(I2680+1)*100*1000,"S",E2680*1000,"WATER")/1000</f>
        <v>2838.1955632204872</v>
      </c>
      <c r="N2680" s="5" cm="1">
        <f t="array" ref="N2680">[2]!PropsSI("T","P",(I2680+1)*100*1000,"Q",1,"WATER")-273.15</f>
        <v>185.58380667300293</v>
      </c>
      <c r="O2680" s="5">
        <f t="shared" si="453"/>
        <v>16.603926261867915</v>
      </c>
      <c r="Q2680">
        <f t="shared" si="451"/>
        <v>10.168825821214325</v>
      </c>
      <c r="S2680">
        <f t="shared" si="461"/>
        <v>1.1912106590665994</v>
      </c>
      <c r="T2680">
        <f t="shared" si="454"/>
        <v>284.7046242596935</v>
      </c>
      <c r="U2680">
        <f t="shared" si="455"/>
        <v>0.20000480001920007</v>
      </c>
      <c r="V2680">
        <f t="shared" si="456"/>
        <v>312.52193639212578</v>
      </c>
      <c r="W2680">
        <f t="shared" si="457"/>
        <v>3145.4206639356166</v>
      </c>
      <c r="X2680">
        <f t="shared" si="452"/>
        <v>13.330691370136011</v>
      </c>
      <c r="Y2680">
        <f t="shared" si="458"/>
        <v>9.9973937494578315</v>
      </c>
      <c r="AA2680">
        <f t="shared" si="459"/>
        <v>0.80286391515253963</v>
      </c>
      <c r="AB2680" s="3">
        <f t="shared" si="460"/>
        <v>13.330693245507346</v>
      </c>
    </row>
    <row r="2681" spans="1:28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5" cm="1">
        <f t="array" ref="F2681">[2]!PropsSI("T","P",(B2681+1)*100*1000,"Q",1,"WATER")-273.15</f>
        <v>252.83282760763757</v>
      </c>
      <c r="G2681" s="9"/>
      <c r="H2681" s="4">
        <v>77.980285964075748</v>
      </c>
      <c r="I2681" s="6">
        <v>10.385981257482088</v>
      </c>
      <c r="J2681" s="5">
        <v>259.76624154328829</v>
      </c>
      <c r="K2681" s="5" cm="1">
        <f t="array" ref="K2681">[2]!PropsSI("H","P",(I2681+1)*100*1000,"T",J2681+273.15,"WATER")/1000</f>
        <v>2959.7963504212084</v>
      </c>
      <c r="L2681" s="5" cm="1">
        <f t="array" ref="L2681">[2]!PropsSI("S","P",(I2681+1)*100*1000,"T",J2681+273.15,"WATER")/1000</f>
        <v>6.9003794567505858</v>
      </c>
      <c r="M2681" s="5" cm="1">
        <f t="array" ref="M2681">[2]!PropsSI("H","P",(I2681+1)*100*1000,"S",E2681*1000,"WATER")/1000</f>
        <v>2839.4613852530638</v>
      </c>
      <c r="N2681" s="5" cm="1">
        <f t="array" ref="N2681">[2]!PropsSI("T","P",(I2681+1)*100*1000,"Q",1,"WATER")-273.15</f>
        <v>185.59692891960708</v>
      </c>
      <c r="O2681" s="5">
        <f t="shared" si="453"/>
        <v>16.949088619031791</v>
      </c>
      <c r="Q2681">
        <f t="shared" si="451"/>
        <v>10.475108890311716</v>
      </c>
      <c r="S2681">
        <f t="shared" si="461"/>
        <v>1.1911729134941604</v>
      </c>
      <c r="T2681">
        <f t="shared" si="454"/>
        <v>284.40785145036898</v>
      </c>
      <c r="U2681">
        <f t="shared" si="455"/>
        <v>0.20000480001920007</v>
      </c>
      <c r="V2681">
        <f t="shared" si="456"/>
        <v>312.63198725559869</v>
      </c>
      <c r="W2681">
        <f t="shared" si="457"/>
        <v>3146.5282862166259</v>
      </c>
      <c r="X2681">
        <f t="shared" si="452"/>
        <v>13.672965077280098</v>
      </c>
      <c r="Y2681">
        <f t="shared" si="458"/>
        <v>10.226284192531958</v>
      </c>
      <c r="AA2681">
        <f t="shared" si="459"/>
        <v>0.80670808991773169</v>
      </c>
      <c r="AB2681" s="3">
        <f t="shared" si="460"/>
        <v>13.672966905705501</v>
      </c>
    </row>
    <row r="2682" spans="1:28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5" cm="1">
        <f t="array" ref="F2682">[2]!PropsSI("T","P",(B2682+1)*100*1000,"Q",1,"WATER")-273.15</f>
        <v>253.42045243858263</v>
      </c>
      <c r="G2682" s="9"/>
      <c r="H2682" s="4">
        <v>73.4794423332512</v>
      </c>
      <c r="I2682" s="6">
        <v>10.38497196790907</v>
      </c>
      <c r="J2682" s="5">
        <v>261.46836985983464</v>
      </c>
      <c r="K2682" s="5" cm="1">
        <f t="array" ref="K2682">[2]!PropsSI("H","P",(I2682+1)*100*1000,"T",J2682+273.15,"WATER")/1000</f>
        <v>2963.5864835684224</v>
      </c>
      <c r="L2682" s="5" cm="1">
        <f t="array" ref="L2682">[2]!PropsSI("S","P",(I2682+1)*100*1000,"T",J2682+273.15,"WATER")/1000</f>
        <v>6.9075195483157152</v>
      </c>
      <c r="M2682" s="5" cm="1">
        <f t="array" ref="M2682">[2]!PropsSI("H","P",(I2682+1)*100*1000,"S",E2682*1000,"WATER")/1000</f>
        <v>2838.9947981894356</v>
      </c>
      <c r="N2682" s="5" cm="1">
        <f t="array" ref="N2682">[2]!PropsSI("T","P",(I2682+1)*100*1000,"Q",1,"WATER")-273.15</f>
        <v>185.59296863942893</v>
      </c>
      <c r="O2682" s="5">
        <f t="shared" si="453"/>
        <v>16.470743998255564</v>
      </c>
      <c r="Q2682">
        <f t="shared" si="451"/>
        <v>10.01037855531419</v>
      </c>
      <c r="S2682">
        <f t="shared" si="461"/>
        <v>1.1914911862839448</v>
      </c>
      <c r="T2682">
        <f t="shared" si="454"/>
        <v>286.91025647042017</v>
      </c>
      <c r="U2682">
        <f t="shared" si="455"/>
        <v>0.20000480001920007</v>
      </c>
      <c r="V2682">
        <f t="shared" si="456"/>
        <v>315.13184622188044</v>
      </c>
      <c r="W2682">
        <f t="shared" si="457"/>
        <v>3171.6884658195108</v>
      </c>
      <c r="X2682">
        <f t="shared" si="452"/>
        <v>13.168622551800881</v>
      </c>
      <c r="Y2682">
        <f t="shared" si="458"/>
        <v>9.9745051413442258</v>
      </c>
      <c r="AA2682">
        <f t="shared" si="459"/>
        <v>0.79951606628379857</v>
      </c>
      <c r="AB2682" s="3">
        <f t="shared" si="460"/>
        <v>13.168624450252773</v>
      </c>
    </row>
    <row r="2683" spans="1:28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5" cm="1">
        <f t="array" ref="F2683">[2]!PropsSI("T","P",(B2683+1)*100*1000,"Q",1,"WATER")-273.15</f>
        <v>253.00905388877538</v>
      </c>
      <c r="G2683" s="9"/>
      <c r="H2683" s="4">
        <v>64.283291722530151</v>
      </c>
      <c r="I2683" s="6">
        <v>10.389826862112502</v>
      </c>
      <c r="J2683" s="5">
        <v>263.28284274237978</v>
      </c>
      <c r="K2683" s="5" cm="1">
        <f t="array" ref="K2683">[2]!PropsSI("H","P",(I2683+1)*100*1000,"T",J2683+273.15,"WATER")/1000</f>
        <v>2967.5993669942623</v>
      </c>
      <c r="L2683" s="5" cm="1">
        <f t="array" ref="L2683">[2]!PropsSI("S","P",(I2683+1)*100*1000,"T",J2683+273.15,"WATER")/1000</f>
        <v>6.9148235119725463</v>
      </c>
      <c r="M2683" s="5" cm="1">
        <f t="array" ref="M2683">[2]!PropsSI("H","P",(I2683+1)*100*1000,"S",E2683*1000,"WATER")/1000</f>
        <v>2839.0863917190327</v>
      </c>
      <c r="N2683" s="5" cm="1">
        <f t="array" ref="N2683">[2]!PropsSI("T","P",(I2683+1)*100*1000,"Q",1,"WATER")-273.15</f>
        <v>185.61201589096362</v>
      </c>
      <c r="O2683" s="5">
        <f t="shared" si="453"/>
        <v>15.548517607291943</v>
      </c>
      <c r="Q2683">
        <f t="shared" si="451"/>
        <v>9.2178845647000749</v>
      </c>
      <c r="S2683">
        <f t="shared" si="461"/>
        <v>1.1912596064428227</v>
      </c>
      <c r="T2683">
        <f t="shared" si="454"/>
        <v>285.08947073074381</v>
      </c>
      <c r="U2683">
        <f t="shared" si="455"/>
        <v>0.20000480001920007</v>
      </c>
      <c r="V2683">
        <f t="shared" si="456"/>
        <v>313.19907960351662</v>
      </c>
      <c r="W2683">
        <f t="shared" si="457"/>
        <v>3152.2358663311384</v>
      </c>
      <c r="X2683">
        <f t="shared" si="452"/>
        <v>12.276155220257854</v>
      </c>
      <c r="Y2683">
        <f t="shared" si="458"/>
        <v>9.353019402645808</v>
      </c>
      <c r="AA2683">
        <f t="shared" si="459"/>
        <v>0.78953875647723915</v>
      </c>
      <c r="AB2683" s="3">
        <f t="shared" si="460"/>
        <v>12.276157256725739</v>
      </c>
    </row>
    <row r="2684" spans="1:28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5" cm="1">
        <f t="array" ref="F2684">[2]!PropsSI("T","P",(B2684+1)*100*1000,"Q",1,"WATER")-273.15</f>
        <v>253.66794039055515</v>
      </c>
      <c r="G2684" s="9"/>
      <c r="H2684" s="4">
        <v>59.240250801745752</v>
      </c>
      <c r="I2684" s="6">
        <v>10.385620538912328</v>
      </c>
      <c r="J2684" s="5">
        <v>263.37373567282316</v>
      </c>
      <c r="K2684" s="5" cm="1">
        <f t="array" ref="K2684">[2]!PropsSI("H","P",(I2684+1)*100*1000,"T",J2684+273.15,"WATER")/1000</f>
        <v>2967.8153875024495</v>
      </c>
      <c r="L2684" s="5" cm="1">
        <f t="array" ref="L2684">[2]!PropsSI("S","P",(I2684+1)*100*1000,"T",J2684+273.15,"WATER")/1000</f>
        <v>6.9153903184944987</v>
      </c>
      <c r="M2684" s="5" cm="1">
        <f t="array" ref="M2684">[2]!PropsSI("H","P",(I2684+1)*100*1000,"S",E2684*1000,"WATER")/1000</f>
        <v>2834.1579173696823</v>
      </c>
      <c r="N2684" s="5" cm="1">
        <f t="array" ref="N2684">[2]!PropsSI("T","P",(I2684+1)*100*1000,"Q",1,"WATER")-273.15</f>
        <v>185.59551355310293</v>
      </c>
      <c r="O2684" s="5">
        <f t="shared" si="453"/>
        <v>14.901326838582738</v>
      </c>
      <c r="Q2684">
        <f t="shared" si="451"/>
        <v>8.6198775679480093</v>
      </c>
      <c r="S2684">
        <f t="shared" si="461"/>
        <v>1.1916229656385493</v>
      </c>
      <c r="T2684">
        <f t="shared" si="454"/>
        <v>287.94636552242287</v>
      </c>
      <c r="U2684">
        <f t="shared" si="455"/>
        <v>0.20000480001920007</v>
      </c>
      <c r="V2684">
        <f t="shared" si="456"/>
        <v>314.50066814786243</v>
      </c>
      <c r="W2684">
        <f t="shared" si="457"/>
        <v>3165.3358859668488</v>
      </c>
      <c r="X2684">
        <f t="shared" si="452"/>
        <v>11.615132355644812</v>
      </c>
      <c r="Y2684">
        <f t="shared" si="458"/>
        <v>8.9715512432206204</v>
      </c>
      <c r="AA2684">
        <f t="shared" si="459"/>
        <v>0.7794698172739194</v>
      </c>
      <c r="AB2684" s="3">
        <f t="shared" si="460"/>
        <v>11.615134508009039</v>
      </c>
    </row>
    <row r="2685" spans="1:28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5" cm="1">
        <f t="array" ref="F2685">[2]!PropsSI("T","P",(B2685+1)*100*1000,"Q",1,"WATER")-273.15</f>
        <v>253.49182500213942</v>
      </c>
      <c r="G2685" s="9"/>
      <c r="H2685" s="4">
        <v>61.605881461588538</v>
      </c>
      <c r="I2685" s="6">
        <v>10.389570224571958</v>
      </c>
      <c r="J2685" s="5">
        <v>263.87674061487621</v>
      </c>
      <c r="K2685" s="5" cm="1">
        <f t="array" ref="K2685">[2]!PropsSI("H","P",(I2685+1)*100*1000,"T",J2685+273.15,"WATER")/1000</f>
        <v>2968.9176606383485</v>
      </c>
      <c r="L2685" s="5" cm="1">
        <f t="array" ref="L2685">[2]!PropsSI("S","P",(I2685+1)*100*1000,"T",J2685+273.15,"WATER")/1000</f>
        <v>6.9172896849039729</v>
      </c>
      <c r="M2685" s="5" cm="1">
        <f t="array" ref="M2685">[2]!PropsSI("H","P",(I2685+1)*100*1000,"S",E2685*1000,"WATER")/1000</f>
        <v>2837.3264805112863</v>
      </c>
      <c r="N2685" s="5" cm="1">
        <f t="array" ref="N2685">[2]!PropsSI("T","P",(I2685+1)*100*1000,"Q",1,"WATER")-273.15</f>
        <v>185.61100918211253</v>
      </c>
      <c r="O2685" s="5">
        <f t="shared" si="453"/>
        <v>15.24137129531498</v>
      </c>
      <c r="Q2685">
        <f t="shared" si="451"/>
        <v>8.9199847579010001</v>
      </c>
      <c r="S2685">
        <f t="shared" si="461"/>
        <v>1.1915198789111745</v>
      </c>
      <c r="T2685">
        <f t="shared" si="454"/>
        <v>287.1358509187138</v>
      </c>
      <c r="U2685">
        <f t="shared" si="455"/>
        <v>0.20000480001920007</v>
      </c>
      <c r="V2685">
        <f t="shared" si="456"/>
        <v>314.74745744991759</v>
      </c>
      <c r="W2685">
        <f t="shared" si="457"/>
        <v>3167.8197313547407</v>
      </c>
      <c r="X2685">
        <f t="shared" si="452"/>
        <v>11.952041176405384</v>
      </c>
      <c r="Y2685">
        <f t="shared" si="458"/>
        <v>9.1933661249936325</v>
      </c>
      <c r="AA2685">
        <f t="shared" si="459"/>
        <v>0.7841842467135397</v>
      </c>
      <c r="AB2685" s="3">
        <f t="shared" si="460"/>
        <v>11.952043268097945</v>
      </c>
    </row>
    <row r="2686" spans="1:28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5" cm="1">
        <f t="array" ref="F2686">[2]!PropsSI("T","P",(B2686+1)*100*1000,"Q",1,"WATER")-273.15</f>
        <v>253.58435200177985</v>
      </c>
      <c r="G2686" s="9"/>
      <c r="H2686" s="4">
        <v>60.373024110243051</v>
      </c>
      <c r="I2686" s="6">
        <v>10.390829986294328</v>
      </c>
      <c r="J2686" s="5">
        <v>263.99555076178137</v>
      </c>
      <c r="K2686" s="5" cm="1">
        <f t="array" ref="K2686">[2]!PropsSI("H","P",(I2686+1)*100*1000,"T",J2686+273.15,"WATER")/1000</f>
        <v>2969.1768450963855</v>
      </c>
      <c r="L2686" s="5" cm="1">
        <f t="array" ref="L2686">[2]!PropsSI("S","P",(I2686+1)*100*1000,"T",J2686+273.15,"WATER")/1000</f>
        <v>6.9177231027645316</v>
      </c>
      <c r="M2686" s="5" cm="1">
        <f t="array" ref="M2686">[2]!PropsSI("H","P",(I2686+1)*100*1000,"S",E2686*1000,"WATER")/1000</f>
        <v>2837.8741632690608</v>
      </c>
      <c r="N2686" s="5" cm="1">
        <f t="array" ref="N2686">[2]!PropsSI("T","P",(I2686+1)*100*1000,"Q",1,"WATER")-273.15</f>
        <v>185.61595066271309</v>
      </c>
      <c r="O2686" s="5">
        <f t="shared" si="453"/>
        <v>15.354309186791468</v>
      </c>
      <c r="Q2686">
        <f t="shared" si="451"/>
        <v>9.0119181021720625</v>
      </c>
      <c r="S2686">
        <f t="shared" si="461"/>
        <v>1.1915669999204179</v>
      </c>
      <c r="T2686">
        <f t="shared" si="454"/>
        <v>287.50633766425244</v>
      </c>
      <c r="U2686">
        <f t="shared" si="455"/>
        <v>0.20000480001920007</v>
      </c>
      <c r="V2686">
        <f t="shared" si="456"/>
        <v>315.32708585281199</v>
      </c>
      <c r="W2686">
        <f t="shared" si="457"/>
        <v>3173.6534823448801</v>
      </c>
      <c r="X2686">
        <f t="shared" si="452"/>
        <v>12.057777210609164</v>
      </c>
      <c r="Y2686">
        <f t="shared" si="458"/>
        <v>9.2772577084492536</v>
      </c>
      <c r="AA2686">
        <f t="shared" si="459"/>
        <v>0.78530262333991119</v>
      </c>
      <c r="AB2686" s="3">
        <f t="shared" si="460"/>
        <v>12.057779283959439</v>
      </c>
    </row>
    <row r="2687" spans="1:28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5" cm="1">
        <f t="array" ref="F2687">[2]!PropsSI("T","P",(B2687+1)*100*1000,"Q",1,"WATER")-273.15</f>
        <v>252.42849727735904</v>
      </c>
      <c r="G2687" s="9"/>
      <c r="H2687" s="4">
        <v>64.791041425540115</v>
      </c>
      <c r="I2687" s="6">
        <v>10.373657719624282</v>
      </c>
      <c r="J2687" s="5">
        <v>264.75993282704724</v>
      </c>
      <c r="K2687" s="5" cm="1">
        <f t="array" ref="K2687">[2]!PropsSI("H","P",(I2687+1)*100*1000,"T",J2687+273.15,"WATER")/1000</f>
        <v>2970.9291574071408</v>
      </c>
      <c r="L2687" s="5" cm="1">
        <f t="array" ref="L2687">[2]!PropsSI("S","P",(I2687+1)*100*1000,"T",J2687+273.15,"WATER")/1000</f>
        <v>6.9216537094801058</v>
      </c>
      <c r="M2687" s="5" cm="1">
        <f t="array" ref="M2687">[2]!PropsSI("H","P",(I2687+1)*100*1000,"S",E2687*1000,"WATER")/1000</f>
        <v>2842.9373138009391</v>
      </c>
      <c r="N2687" s="5" cm="1">
        <f t="array" ref="N2687">[2]!PropsSI("T","P",(I2687+1)*100*1000,"Q",1,"WATER")-273.15</f>
        <v>185.5485545817395</v>
      </c>
      <c r="O2687" s="5">
        <f t="shared" si="453"/>
        <v>15.521486789639837</v>
      </c>
      <c r="Q2687">
        <f t="shared" si="451"/>
        <v>9.2080687201030109</v>
      </c>
      <c r="S2687">
        <f t="shared" si="461"/>
        <v>1.1909814091702433</v>
      </c>
      <c r="T2687">
        <f t="shared" si="454"/>
        <v>282.90215760247071</v>
      </c>
      <c r="U2687">
        <f t="shared" si="455"/>
        <v>0.20000480001920007</v>
      </c>
      <c r="V2687">
        <f t="shared" si="456"/>
        <v>312.33061344020678</v>
      </c>
      <c r="W2687">
        <f t="shared" si="457"/>
        <v>3143.495067373025</v>
      </c>
      <c r="X2687">
        <f t="shared" si="452"/>
        <v>12.26275022924038</v>
      </c>
      <c r="Y2687">
        <f t="shared" si="458"/>
        <v>9.3310791222657556</v>
      </c>
      <c r="AA2687">
        <f t="shared" si="459"/>
        <v>0.79005010500150485</v>
      </c>
      <c r="AB2687" s="3">
        <f t="shared" si="460"/>
        <v>12.262752267934424</v>
      </c>
    </row>
    <row r="2688" spans="1:28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5" cm="1">
        <f t="array" ref="F2688">[2]!PropsSI("T","P",(B2688+1)*100*1000,"Q",1,"WATER")-273.15</f>
        <v>249.76479853490218</v>
      </c>
      <c r="G2688" s="9"/>
      <c r="H2688" s="4">
        <v>73.271101104359559</v>
      </c>
      <c r="I2688" s="6">
        <v>10.398800864253008</v>
      </c>
      <c r="J2688" s="5">
        <v>265.13408605337668</v>
      </c>
      <c r="K2688" s="5" cm="1">
        <f t="array" ref="K2688">[2]!PropsSI("H","P",(I2688+1)*100*1000,"T",J2688+273.15,"WATER")/1000</f>
        <v>2971.6732534614421</v>
      </c>
      <c r="L2688" s="5" cm="1">
        <f t="array" ref="L2688">[2]!PropsSI("S","P",(I2688+1)*100*1000,"T",J2688+273.15,"WATER")/1000</f>
        <v>6.9220547699351735</v>
      </c>
      <c r="M2688" s="5" cm="1">
        <f t="array" ref="M2688">[2]!PropsSI("H","P",(I2688+1)*100*1000,"S",E2688*1000,"WATER")/1000</f>
        <v>2852.8099253897271</v>
      </c>
      <c r="N2688" s="5" cm="1">
        <f t="array" ref="N2688">[2]!PropsSI("T","P",(I2688+1)*100*1000,"Q",1,"WATER")-273.15</f>
        <v>185.64720690151535</v>
      </c>
      <c r="O2688" s="5">
        <f t="shared" si="453"/>
        <v>15.936849508509004</v>
      </c>
      <c r="Q2688">
        <f t="shared" si="451"/>
        <v>9.7228012233382142</v>
      </c>
      <c r="S2688">
        <f t="shared" si="461"/>
        <v>1.1894952642987622</v>
      </c>
      <c r="T2688">
        <f t="shared" si="454"/>
        <v>271.21741260922636</v>
      </c>
      <c r="U2688">
        <f t="shared" si="455"/>
        <v>0.20000480001920007</v>
      </c>
      <c r="V2688">
        <f t="shared" si="456"/>
        <v>303.0049962400002</v>
      </c>
      <c r="W2688">
        <f t="shared" si="457"/>
        <v>3049.6360909948721</v>
      </c>
      <c r="X2688">
        <f t="shared" si="452"/>
        <v>12.791142623760066</v>
      </c>
      <c r="Y2688">
        <f t="shared" si="458"/>
        <v>9.4147189495427348</v>
      </c>
      <c r="AA2688">
        <f t="shared" si="459"/>
        <v>0.80261437942347291</v>
      </c>
      <c r="AB2688" s="3">
        <f t="shared" si="460"/>
        <v>12.791144578237233</v>
      </c>
    </row>
    <row r="2689" spans="1:28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5" cm="1">
        <f t="array" ref="F2689">[2]!PropsSI("T","P",(B2689+1)*100*1000,"Q",1,"WATER")-273.15</f>
        <v>252.19261062272187</v>
      </c>
      <c r="G2689" s="9"/>
      <c r="H2689" s="4">
        <v>74.937852372144732</v>
      </c>
      <c r="I2689" s="6">
        <v>10.386035849807319</v>
      </c>
      <c r="J2689" s="5">
        <v>261.40480942368788</v>
      </c>
      <c r="K2689" s="5" cm="1">
        <f t="array" ref="K2689">[2]!PropsSI("H","P",(I2689+1)*100*1000,"T",J2689+273.15,"WATER")/1000</f>
        <v>2963.44152002684</v>
      </c>
      <c r="L2689" s="5" cm="1">
        <f t="array" ref="L2689">[2]!PropsSI("S","P",(I2689+1)*100*1000,"T",J2689+273.15,"WATER")/1000</f>
        <v>6.9072068789265852</v>
      </c>
      <c r="M2689" s="5" cm="1">
        <f t="array" ref="M2689">[2]!PropsSI("H","P",(I2689+1)*100*1000,"S",E2689*1000,"WATER")/1000</f>
        <v>2841.3862735680286</v>
      </c>
      <c r="N2689" s="5" cm="1">
        <f t="array" ref="N2689">[2]!PropsSI("T","P",(I2689+1)*100*1000,"Q",1,"WATER")-273.15</f>
        <v>185.59714312272411</v>
      </c>
      <c r="O2689" s="5">
        <f t="shared" si="453"/>
        <v>16.325674852492369</v>
      </c>
      <c r="Q2689">
        <f t="shared" si="451"/>
        <v>9.953625367912478</v>
      </c>
      <c r="S2689">
        <f t="shared" si="461"/>
        <v>1.1908283615149988</v>
      </c>
      <c r="T2689">
        <f t="shared" si="454"/>
        <v>281.69882752499058</v>
      </c>
      <c r="U2689">
        <f t="shared" si="455"/>
        <v>0.20000480001920007</v>
      </c>
      <c r="V2689">
        <f t="shared" si="456"/>
        <v>310.4237037820065</v>
      </c>
      <c r="W2689">
        <f t="shared" si="457"/>
        <v>3124.3027088704348</v>
      </c>
      <c r="X2689">
        <f t="shared" si="452"/>
        <v>13.081761832181646</v>
      </c>
      <c r="Y2689">
        <f t="shared" si="458"/>
        <v>9.7852377390904142</v>
      </c>
      <c r="AA2689">
        <f t="shared" si="459"/>
        <v>0.80130002964268288</v>
      </c>
      <c r="AB2689" s="3">
        <f t="shared" si="460"/>
        <v>13.081763743238938</v>
      </c>
    </row>
    <row r="2690" spans="1:28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5" cm="1">
        <f t="array" ref="F2690">[2]!PropsSI("T","P",(B2690+1)*100*1000,"Q",1,"WATER")-273.15</f>
        <v>253.48537029715726</v>
      </c>
      <c r="G2690" s="9"/>
      <c r="H2690" s="4">
        <v>76.387209624944688</v>
      </c>
      <c r="I2690" s="6">
        <v>10.372342070363947</v>
      </c>
      <c r="J2690" s="5">
        <v>261.21984917485383</v>
      </c>
      <c r="K2690" s="5" cm="1">
        <f t="array" ref="K2690">[2]!PropsSI("H","P",(I2690+1)*100*1000,"T",J2690+273.15,"WATER")/1000</f>
        <v>2963.0777961429658</v>
      </c>
      <c r="L2690" s="5" cm="1">
        <f t="array" ref="L2690">[2]!PropsSI("S","P",(I2690+1)*100*1000,"T",J2690+273.15,"WATER")/1000</f>
        <v>6.9070607930302073</v>
      </c>
      <c r="M2690" s="5" cm="1">
        <f t="array" ref="M2690">[2]!PropsSI("H","P",(I2690+1)*100*1000,"S",E2690*1000,"WATER")/1000</f>
        <v>2836.4830465491473</v>
      </c>
      <c r="N2690" s="5" cm="1">
        <f t="array" ref="N2690">[2]!PropsSI("T","P",(I2690+1)*100*1000,"Q",1,"WATER")-273.15</f>
        <v>185.54338775212273</v>
      </c>
      <c r="O2690" s="5">
        <f t="shared" si="453"/>
        <v>16.079691886245978</v>
      </c>
      <c r="Q2690">
        <f t="shared" si="451"/>
        <v>9.665807924813075</v>
      </c>
      <c r="S2690">
        <f t="shared" si="461"/>
        <v>1.1915527866092286</v>
      </c>
      <c r="T2690">
        <f t="shared" si="454"/>
        <v>287.39458616549609</v>
      </c>
      <c r="U2690">
        <f t="shared" si="455"/>
        <v>0.20000480001920007</v>
      </c>
      <c r="V2690">
        <f t="shared" si="456"/>
        <v>314.83293684107122</v>
      </c>
      <c r="W2690">
        <f t="shared" si="457"/>
        <v>3168.6800506218597</v>
      </c>
      <c r="X2690">
        <f t="shared" si="452"/>
        <v>12.782233637463399</v>
      </c>
      <c r="Y2690">
        <f t="shared" si="458"/>
        <v>9.7121092224680812</v>
      </c>
      <c r="AA2690">
        <f t="shared" si="459"/>
        <v>0.79493038073921618</v>
      </c>
      <c r="AB2690" s="3">
        <f t="shared" si="460"/>
        <v>12.782235593302801</v>
      </c>
    </row>
    <row r="2691" spans="1:28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5" cm="1">
        <f t="array" ref="F2691">[2]!PropsSI("T","P",(B2691+1)*100*1000,"Q",1,"WATER")-273.15</f>
        <v>253.54009529844814</v>
      </c>
      <c r="G2691" s="9"/>
      <c r="H2691" s="4">
        <v>98.699763413382158</v>
      </c>
      <c r="I2691" s="6">
        <v>10.383719233194986</v>
      </c>
      <c r="J2691" s="5">
        <v>262.20221337521991</v>
      </c>
      <c r="K2691" s="5" cm="1">
        <f t="array" ref="K2691">[2]!PropsSI("H","P",(I2691+1)*100*1000,"T",J2691+273.15,"WATER")/1000</f>
        <v>2965.2213250094665</v>
      </c>
      <c r="L2691" s="5" cm="1">
        <f t="array" ref="L2691">[2]!PropsSI("S","P",(I2691+1)*100*1000,"T",J2691+273.15,"WATER")/1000</f>
        <v>6.9106242894103627</v>
      </c>
      <c r="M2691" s="5" cm="1">
        <f t="array" ref="M2691">[2]!PropsSI("H","P",(I2691+1)*100*1000,"S",E2691*1000,"WATER")/1000</f>
        <v>2839.1294677639689</v>
      </c>
      <c r="N2691" s="5" cm="1">
        <f t="array" ref="N2691">[2]!PropsSI("T","P",(I2691+1)*100*1000,"Q",1,"WATER")-273.15</f>
        <v>185.58805273859645</v>
      </c>
      <c r="O2691" s="5">
        <f t="shared" si="453"/>
        <v>16.278382974126412</v>
      </c>
      <c r="Q2691">
        <f t="shared" ref="Q2691:Q2754" si="462">A2691/3.6*(D2691-K2691)/1000</f>
        <v>9.8295328419210684</v>
      </c>
      <c r="S2691">
        <f t="shared" si="461"/>
        <v>1.1915581988972002</v>
      </c>
      <c r="T2691">
        <f t="shared" si="454"/>
        <v>287.43714002817268</v>
      </c>
      <c r="U2691">
        <f t="shared" si="455"/>
        <v>0.20000480001920007</v>
      </c>
      <c r="V2691">
        <f t="shared" si="456"/>
        <v>315.74742623290001</v>
      </c>
      <c r="W2691">
        <f t="shared" si="457"/>
        <v>3177.8840567892821</v>
      </c>
      <c r="X2691">
        <f t="shared" ref="X2691:X2754" si="463">(V2691*A2691/3.6-W2691)/1000</f>
        <v>12.970722807182046</v>
      </c>
      <c r="Y2691">
        <f t="shared" si="458"/>
        <v>9.8670743978562623</v>
      </c>
      <c r="AA2691">
        <f t="shared" si="459"/>
        <v>0.79680670710448653</v>
      </c>
      <c r="AB2691" s="3">
        <f t="shared" si="460"/>
        <v>12.970724734599404</v>
      </c>
    </row>
    <row r="2692" spans="1:28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5" cm="1">
        <f t="array" ref="F2692">[2]!PropsSI("T","P",(B2692+1)*100*1000,"Q",1,"WATER")-273.15</f>
        <v>253.41662645534291</v>
      </c>
      <c r="G2692" s="9"/>
      <c r="H2692" s="4">
        <v>100.32804620772868</v>
      </c>
      <c r="I2692" s="6">
        <v>10.383705060605649</v>
      </c>
      <c r="J2692" s="5">
        <v>261.56834215673564</v>
      </c>
      <c r="K2692" s="5" cm="1">
        <f t="array" ref="K2692">[2]!PropsSI("H","P",(I2692+1)*100*1000,"T",J2692+273.15,"WATER")/1000</f>
        <v>2963.8130620405323</v>
      </c>
      <c r="L2692" s="5" cm="1">
        <f t="array" ref="L2692">[2]!PropsSI("S","P",(I2692+1)*100*1000,"T",J2692+273.15,"WATER")/1000</f>
        <v>6.9079927482801438</v>
      </c>
      <c r="M2692" s="5" cm="1">
        <f t="array" ref="M2692">[2]!PropsSI("H","P",(I2692+1)*100*1000,"S",E2692*1000,"WATER")/1000</f>
        <v>2838.1344148100147</v>
      </c>
      <c r="N2692" s="5" cm="1">
        <f t="array" ref="N2692">[2]!PropsSI("T","P",(I2692+1)*100*1000,"Q",1,"WATER")-273.15</f>
        <v>185.58799712100443</v>
      </c>
      <c r="O2692" s="5">
        <f t="shared" ref="O2692:O2755" si="464">A2692/3.6*(D2692-M2692)/1000</f>
        <v>16.239017782542707</v>
      </c>
      <c r="Q2692">
        <f t="shared" si="462"/>
        <v>9.8080938373058846</v>
      </c>
      <c r="S2692">
        <f t="shared" si="461"/>
        <v>1.1914918025818741</v>
      </c>
      <c r="T2692">
        <f t="shared" ref="T2692:T2755" si="465">0+4.23*(F2692-N2692)</f>
        <v>286.91510208425177</v>
      </c>
      <c r="U2692">
        <f t="shared" ref="U2692:U2755" si="466">1/0.83333-1</f>
        <v>0.20000480001920007</v>
      </c>
      <c r="V2692">
        <f t="shared" ref="V2692:V2755" si="467">(1+U2692)/S2692*((D2692-M2692)-T2692/($AI$3/3.6))</f>
        <v>314.83906273626553</v>
      </c>
      <c r="W2692">
        <f t="shared" ref="W2692:W2755" si="468">U2692/S2692*($AI$3/3.6*(D2692-M2692)-T2692)</f>
        <v>3168.7417055493561</v>
      </c>
      <c r="X2692">
        <f t="shared" si="463"/>
        <v>12.941441782763402</v>
      </c>
      <c r="Y2692">
        <f t="shared" ref="Y2692:Y2755" si="469">IFERROR((Q2692-X2692)^2,0)</f>
        <v>9.8178693473028442</v>
      </c>
      <c r="AA2692">
        <f t="shared" ref="AA2692:AA2755" si="470">AB2692/O2692</f>
        <v>0.79693512796408295</v>
      </c>
      <c r="AB2692" s="3">
        <f t="shared" ref="AB2692:AB2755" si="471">0.5*(X2692 + SQRT(X2692^2 + $AE$7^2) )</f>
        <v>12.941443714541691</v>
      </c>
    </row>
    <row r="2693" spans="1:28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5" cm="1">
        <f t="array" ref="F2693">[2]!PropsSI("T","P",(B2693+1)*100*1000,"Q",1,"WATER")-273.15</f>
        <v>253.14518660680881</v>
      </c>
      <c r="G2693" s="9"/>
      <c r="H2693" s="4">
        <v>103.92198911049925</v>
      </c>
      <c r="I2693" s="6">
        <v>10.38414010679505</v>
      </c>
      <c r="J2693" s="5">
        <v>262.08677949074331</v>
      </c>
      <c r="K2693" s="5" cm="1">
        <f t="array" ref="K2693">[2]!PropsSI("H","P",(I2693+1)*100*1000,"T",J2693+273.15,"WATER")/1000</f>
        <v>2964.9634745302301</v>
      </c>
      <c r="L2693" s="5" cm="1">
        <f t="array" ref="L2693">[2]!PropsSI("S","P",(I2693+1)*100*1000,"T",J2693+273.15,"WATER")/1000</f>
        <v>6.9101261676353749</v>
      </c>
      <c r="M2693" s="5" cm="1">
        <f t="array" ref="M2693">[2]!PropsSI("H","P",(I2693+1)*100*1000,"S",E2693*1000,"WATER")/1000</f>
        <v>2839.4822787792127</v>
      </c>
      <c r="N2693" s="5" cm="1">
        <f t="array" ref="N2693">[2]!PropsSI("T","P",(I2693+1)*100*1000,"Q",1,"WATER")-273.15</f>
        <v>185.58970435103271</v>
      </c>
      <c r="O2693" s="5">
        <f t="shared" si="464"/>
        <v>16.176455313947461</v>
      </c>
      <c r="Q2693">
        <f t="shared" si="462"/>
        <v>9.7641430297106186</v>
      </c>
      <c r="S2693">
        <f t="shared" ref="S2693:S2756" si="472">1.155+0.000538*(F2693-N2693)</f>
        <v>1.1913448494536076</v>
      </c>
      <c r="T2693">
        <f t="shared" si="465"/>
        <v>285.75968994193295</v>
      </c>
      <c r="U2693">
        <f t="shared" si="466"/>
        <v>0.20000480001920007</v>
      </c>
      <c r="V2693">
        <f t="shared" si="467"/>
        <v>314.08814441362955</v>
      </c>
      <c r="W2693">
        <f t="shared" si="468"/>
        <v>3161.1839832460373</v>
      </c>
      <c r="X2693">
        <f t="shared" si="463"/>
        <v>12.889278834728369</v>
      </c>
      <c r="Y2693">
        <f t="shared" si="469"/>
        <v>9.7664737998039435</v>
      </c>
      <c r="AA2693">
        <f t="shared" si="470"/>
        <v>0.796792654767286</v>
      </c>
      <c r="AB2693" s="3">
        <f t="shared" si="471"/>
        <v>12.889280774324568</v>
      </c>
    </row>
    <row r="2694" spans="1:28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5" cm="1">
        <f t="array" ref="F2694">[2]!PropsSI("T","P",(B2694+1)*100*1000,"Q",1,"WATER")-273.15</f>
        <v>253.28101326062495</v>
      </c>
      <c r="G2694" s="9"/>
      <c r="H2694" s="4">
        <v>100.41885272555881</v>
      </c>
      <c r="I2694" s="6">
        <v>10.384067082027196</v>
      </c>
      <c r="J2694" s="5">
        <v>262.88524224194396</v>
      </c>
      <c r="K2694" s="5" cm="1">
        <f t="array" ref="K2694">[2]!PropsSI("H","P",(I2694+1)*100*1000,"T",J2694+273.15,"WATER")/1000</f>
        <v>2966.7366821986398</v>
      </c>
      <c r="L2694" s="5" cm="1">
        <f t="array" ref="L2694">[2]!PropsSI("S","P",(I2694+1)*100*1000,"T",J2694+273.15,"WATER")/1000</f>
        <v>6.9134394897612479</v>
      </c>
      <c r="M2694" s="5" cm="1">
        <f t="array" ref="M2694">[2]!PropsSI("H","P",(I2694+1)*100*1000,"S",E2694*1000,"WATER")/1000</f>
        <v>2840.8346624226206</v>
      </c>
      <c r="N2694" s="5" cm="1">
        <f t="array" ref="N2694">[2]!PropsSI("T","P",(I2694+1)*100*1000,"Q",1,"WATER")-273.15</f>
        <v>185.58941778716223</v>
      </c>
      <c r="O2694" s="5">
        <f t="shared" si="464"/>
        <v>16.237026090925681</v>
      </c>
      <c r="Q2694">
        <f t="shared" si="462"/>
        <v>9.8017551270654639</v>
      </c>
      <c r="S2694">
        <f t="shared" si="472"/>
        <v>1.191418078364723</v>
      </c>
      <c r="T2694">
        <f t="shared" si="465"/>
        <v>286.33544885274728</v>
      </c>
      <c r="U2694">
        <f t="shared" si="466"/>
        <v>0.20000480001920007</v>
      </c>
      <c r="V2694">
        <f t="shared" si="467"/>
        <v>315.18077629644836</v>
      </c>
      <c r="W2694">
        <f t="shared" si="468"/>
        <v>3172.1809293867427</v>
      </c>
      <c r="X2694">
        <f t="shared" si="463"/>
        <v>12.937756795804425</v>
      </c>
      <c r="Y2694">
        <f t="shared" si="469"/>
        <v>9.8345064663335506</v>
      </c>
      <c r="AA2694">
        <f t="shared" si="470"/>
        <v>0.79680593328376814</v>
      </c>
      <c r="AB2694" s="3">
        <f t="shared" si="471"/>
        <v>12.93775872813293</v>
      </c>
    </row>
    <row r="2695" spans="1:28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5" cm="1">
        <f t="array" ref="F2695">[2]!PropsSI("T","P",(B2695+1)*100*1000,"Q",1,"WATER")-273.15</f>
        <v>253.65701584017995</v>
      </c>
      <c r="G2695" s="9"/>
      <c r="H2695" s="4">
        <v>99.079411814668035</v>
      </c>
      <c r="I2695" s="6">
        <v>10.381281164765719</v>
      </c>
      <c r="J2695" s="5">
        <v>260.99298913875907</v>
      </c>
      <c r="K2695" s="5" cm="1">
        <f t="array" ref="K2695">[2]!PropsSI("H","P",(I2695+1)*100*1000,"T",J2695+273.15,"WATER")/1000</f>
        <v>2962.5424102362185</v>
      </c>
      <c r="L2695" s="5" cm="1">
        <f t="array" ref="L2695">[2]!PropsSI("S","P",(I2695+1)*100*1000,"T",J2695+273.15,"WATER")/1000</f>
        <v>6.905709740580825</v>
      </c>
      <c r="M2695" s="5" cm="1">
        <f t="array" ref="M2695">[2]!PropsSI("H","P",(I2695+1)*100*1000,"S",E2695*1000,"WATER")/1000</f>
        <v>2836.5260636561347</v>
      </c>
      <c r="N2695" s="5" cm="1">
        <f t="array" ref="N2695">[2]!PropsSI("T","P",(I2695+1)*100*1000,"Q",1,"WATER")-273.15</f>
        <v>185.57848420969287</v>
      </c>
      <c r="O2695" s="5">
        <f t="shared" si="464"/>
        <v>16.253335801749056</v>
      </c>
      <c r="Q2695">
        <f t="shared" si="462"/>
        <v>9.8118584917193115</v>
      </c>
      <c r="S2695">
        <f t="shared" si="472"/>
        <v>1.1916262500172021</v>
      </c>
      <c r="T2695">
        <f t="shared" si="465"/>
        <v>287.97218879696038</v>
      </c>
      <c r="U2695">
        <f t="shared" si="466"/>
        <v>0.20000480001920007</v>
      </c>
      <c r="V2695">
        <f t="shared" si="467"/>
        <v>315.40172165149136</v>
      </c>
      <c r="W2695">
        <f t="shared" si="468"/>
        <v>3174.4046647615319</v>
      </c>
      <c r="X2695">
        <f t="shared" si="463"/>
        <v>12.94773415848452</v>
      </c>
      <c r="Y2695">
        <f t="shared" si="469"/>
        <v>9.8337161974101424</v>
      </c>
      <c r="AA2695">
        <f t="shared" si="470"/>
        <v>0.79662022905665097</v>
      </c>
      <c r="AB2695" s="3">
        <f t="shared" si="471"/>
        <v>12.947736089324</v>
      </c>
    </row>
    <row r="2696" spans="1:28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5" cm="1">
        <f t="array" ref="F2696">[2]!PropsSI("T","P",(B2696+1)*100*1000,"Q",1,"WATER")-273.15</f>
        <v>253.56152258992188</v>
      </c>
      <c r="G2696" s="9"/>
      <c r="H2696" s="4">
        <v>100.35516795828119</v>
      </c>
      <c r="I2696" s="6">
        <v>10.383455442305264</v>
      </c>
      <c r="J2696" s="5">
        <v>260.72305331402538</v>
      </c>
      <c r="K2696" s="5" cm="1">
        <f t="array" ref="K2696">[2]!PropsSI("H","P",(I2696+1)*100*1000,"T",J2696+273.15,"WATER")/1000</f>
        <v>2961.9345142772509</v>
      </c>
      <c r="L2696" s="5" cm="1">
        <f t="array" ref="L2696">[2]!PropsSI("S","P",(I2696+1)*100*1000,"T",J2696+273.15,"WATER")/1000</f>
        <v>6.9044865523207157</v>
      </c>
      <c r="M2696" s="5" cm="1">
        <f t="array" ref="M2696">[2]!PropsSI("H","P",(I2696+1)*100*1000,"S",E2696*1000,"WATER")/1000</f>
        <v>2836.1708012077297</v>
      </c>
      <c r="N2696" s="5" cm="1">
        <f t="array" ref="N2696">[2]!PropsSI("T","P",(I2696+1)*100*1000,"Q",1,"WATER")-273.15</f>
        <v>185.5870175332488</v>
      </c>
      <c r="O2696" s="5">
        <f t="shared" si="464"/>
        <v>16.222332308481441</v>
      </c>
      <c r="Q2696">
        <f t="shared" si="462"/>
        <v>9.7934066687738675</v>
      </c>
      <c r="S2696">
        <f t="shared" si="472"/>
        <v>1.1915702837204902</v>
      </c>
      <c r="T2696">
        <f t="shared" si="465"/>
        <v>287.53215638972716</v>
      </c>
      <c r="U2696">
        <f t="shared" si="466"/>
        <v>0.20000480001920007</v>
      </c>
      <c r="V2696">
        <f t="shared" si="467"/>
        <v>314.79505484685109</v>
      </c>
      <c r="W2696">
        <f t="shared" si="468"/>
        <v>3168.2987820018493</v>
      </c>
      <c r="X2696">
        <f t="shared" si="463"/>
        <v>12.923735636855806</v>
      </c>
      <c r="Y2696">
        <f t="shared" si="469"/>
        <v>9.7989594484129352</v>
      </c>
      <c r="AA2696">
        <f t="shared" si="470"/>
        <v>0.79666334812558803</v>
      </c>
      <c r="AB2696" s="3">
        <f t="shared" si="471"/>
        <v>12.923737571280725</v>
      </c>
    </row>
    <row r="2697" spans="1:28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5" cm="1">
        <f t="array" ref="F2697">[2]!PropsSI("T","P",(B2697+1)*100*1000,"Q",1,"WATER")-273.15</f>
        <v>253.43691373063803</v>
      </c>
      <c r="G2697" s="9"/>
      <c r="H2697" s="4">
        <v>103.41742576668605</v>
      </c>
      <c r="I2697" s="6">
        <v>10.383086114928</v>
      </c>
      <c r="J2697" s="5">
        <v>261.63595843883127</v>
      </c>
      <c r="K2697" s="5" cm="1">
        <f t="array" ref="K2697">[2]!PropsSI("H","P",(I2697+1)*100*1000,"T",J2697+273.15,"WATER")/1000</f>
        <v>2963.9654700789174</v>
      </c>
      <c r="L2697" s="5" cm="1">
        <f t="array" ref="L2697">[2]!PropsSI("S","P",(I2697+1)*100*1000,"T",J2697+273.15,"WATER")/1000</f>
        <v>6.9083019049137437</v>
      </c>
      <c r="M2697" s="5" cm="1">
        <f t="array" ref="M2697">[2]!PropsSI("H","P",(I2697+1)*100*1000,"S",E2697*1000,"WATER")/1000</f>
        <v>2838.2381095926535</v>
      </c>
      <c r="N2697" s="5" cm="1">
        <f t="array" ref="N2697">[2]!PropsSI("T","P",(I2697+1)*100*1000,"Q",1,"WATER")-273.15</f>
        <v>185.58556813511194</v>
      </c>
      <c r="O2697" s="5">
        <f t="shared" si="464"/>
        <v>16.248190534993523</v>
      </c>
      <c r="Q2697">
        <f t="shared" si="462"/>
        <v>9.8141131562660942</v>
      </c>
      <c r="S2697">
        <f t="shared" si="472"/>
        <v>1.1915040239303931</v>
      </c>
      <c r="T2697">
        <f t="shared" si="465"/>
        <v>287.01119186907539</v>
      </c>
      <c r="U2697">
        <f t="shared" si="466"/>
        <v>0.20000480001920007</v>
      </c>
      <c r="V2697">
        <f t="shared" si="467"/>
        <v>314.98192711738352</v>
      </c>
      <c r="W2697">
        <f t="shared" si="468"/>
        <v>3170.1795840602108</v>
      </c>
      <c r="X2697">
        <f t="shared" si="463"/>
        <v>12.948969693676696</v>
      </c>
      <c r="Y2697">
        <f t="shared" si="469"/>
        <v>9.8273255101459913</v>
      </c>
      <c r="AA2697">
        <f t="shared" si="470"/>
        <v>0.79694853383482345</v>
      </c>
      <c r="AB2697" s="3">
        <f t="shared" si="471"/>
        <v>12.948971624331943</v>
      </c>
    </row>
    <row r="2698" spans="1:28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5" cm="1">
        <f t="array" ref="F2698">[2]!PropsSI("T","P",(B2698+1)*100*1000,"Q",1,"WATER")-273.15</f>
        <v>253.23271572281249</v>
      </c>
      <c r="G2698" s="9"/>
      <c r="H2698" s="4">
        <v>104.78340305810697</v>
      </c>
      <c r="I2698" s="6">
        <v>10.380718132797032</v>
      </c>
      <c r="J2698" s="5">
        <v>263.35943784731967</v>
      </c>
      <c r="K2698" s="5" cm="1">
        <f t="array" ref="K2698">[2]!PropsSI("H","P",(I2698+1)*100*1000,"T",J2698+273.15,"WATER")/1000</f>
        <v>2967.8003889706179</v>
      </c>
      <c r="L2698" s="5" cm="1">
        <f t="array" ref="L2698">[2]!PropsSI("S","P",(I2698+1)*100*1000,"T",J2698+273.15,"WATER")/1000</f>
        <v>6.9155537505797469</v>
      </c>
      <c r="M2698" s="5" cm="1">
        <f t="array" ref="M2698">[2]!PropsSI("H","P",(I2698+1)*100*1000,"S",E2698*1000,"WATER")/1000</f>
        <v>2842.0313679303404</v>
      </c>
      <c r="N2698" s="5" cm="1">
        <f t="array" ref="N2698">[2]!PropsSI("T","P",(I2698+1)*100*1000,"Q",1,"WATER")-273.15</f>
        <v>185.57627428592622</v>
      </c>
      <c r="O2698" s="5">
        <f t="shared" si="464"/>
        <v>16.294664085952128</v>
      </c>
      <c r="Q2698">
        <f t="shared" si="462"/>
        <v>9.8490297768775168</v>
      </c>
      <c r="S2698">
        <f t="shared" si="472"/>
        <v>1.1913991654930449</v>
      </c>
      <c r="T2698">
        <f t="shared" si="465"/>
        <v>286.18674727802892</v>
      </c>
      <c r="U2698">
        <f t="shared" si="466"/>
        <v>0.20000480001920007</v>
      </c>
      <c r="V2698">
        <f t="shared" si="467"/>
        <v>315.4691413499682</v>
      </c>
      <c r="W2698">
        <f t="shared" si="468"/>
        <v>3175.0832197301634</v>
      </c>
      <c r="X2698">
        <f t="shared" si="463"/>
        <v>12.992639993194164</v>
      </c>
      <c r="Y2698">
        <f t="shared" si="469"/>
        <v>9.8822851921303965</v>
      </c>
      <c r="AA2698">
        <f t="shared" si="470"/>
        <v>0.79735561585226711</v>
      </c>
      <c r="AB2698" s="3">
        <f t="shared" si="471"/>
        <v>12.992641917360178</v>
      </c>
    </row>
    <row r="2699" spans="1:28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5" cm="1">
        <f t="array" ref="F2699">[2]!PropsSI("T","P",(B2699+1)*100*1000,"Q",1,"WATER")-273.15</f>
        <v>252.98959037059888</v>
      </c>
      <c r="G2699" s="9"/>
      <c r="H2699" s="4">
        <v>105.38709278331004</v>
      </c>
      <c r="I2699" s="6">
        <v>10.380014324277454</v>
      </c>
      <c r="J2699" s="5">
        <v>261.86420343393195</v>
      </c>
      <c r="K2699" s="5" cm="1">
        <f t="array" ref="K2699">[2]!PropsSI("H","P",(I2699+1)*100*1000,"T",J2699+273.15,"WATER")/1000</f>
        <v>2964.4832356617035</v>
      </c>
      <c r="L2699" s="5" cm="1">
        <f t="array" ref="L2699">[2]!PropsSI("S","P",(I2699+1)*100*1000,"T",J2699+273.15,"WATER")/1000</f>
        <v>6.9093897514022871</v>
      </c>
      <c r="M2699" s="5" cm="1">
        <f t="array" ref="M2699">[2]!PropsSI("H","P",(I2699+1)*100*1000,"S",E2699*1000,"WATER")/1000</f>
        <v>2839.5021173564282</v>
      </c>
      <c r="N2699" s="5" cm="1">
        <f t="array" ref="N2699">[2]!PropsSI("T","P",(I2699+1)*100*1000,"Q",1,"WATER")-273.15</f>
        <v>185.57351168764865</v>
      </c>
      <c r="O2699" s="5">
        <f t="shared" si="464"/>
        <v>16.190278792872732</v>
      </c>
      <c r="Q2699">
        <f t="shared" si="462"/>
        <v>9.7855574968272254</v>
      </c>
      <c r="S2699">
        <f t="shared" si="472"/>
        <v>1.1912698503314272</v>
      </c>
      <c r="T2699">
        <f t="shared" si="465"/>
        <v>285.17001282887952</v>
      </c>
      <c r="U2699">
        <f t="shared" si="466"/>
        <v>0.20000480001920007</v>
      </c>
      <c r="V2699">
        <f t="shared" si="467"/>
        <v>313.49510831880002</v>
      </c>
      <c r="W2699">
        <f t="shared" si="468"/>
        <v>3155.2152886683989</v>
      </c>
      <c r="X2699">
        <f t="shared" si="463"/>
        <v>12.910001791172403</v>
      </c>
      <c r="Y2699">
        <f t="shared" si="469"/>
        <v>9.7621521484661375</v>
      </c>
      <c r="AA2699">
        <f t="shared" si="470"/>
        <v>0.79739230514908854</v>
      </c>
      <c r="AB2699" s="3">
        <f t="shared" si="471"/>
        <v>12.910003727655191</v>
      </c>
    </row>
    <row r="2700" spans="1:28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5" cm="1">
        <f t="array" ref="F2700">[2]!PropsSI("T","P",(B2700+1)*100*1000,"Q",1,"WATER")-273.15</f>
        <v>253.22848888076567</v>
      </c>
      <c r="G2700" s="9"/>
      <c r="H2700" s="4">
        <v>104.58907137713713</v>
      </c>
      <c r="I2700" s="6">
        <v>10.381925420726926</v>
      </c>
      <c r="J2700" s="5">
        <v>262.60547214959411</v>
      </c>
      <c r="K2700" s="5" cm="1">
        <f t="array" ref="K2700">[2]!PropsSI("H","P",(I2700+1)*100*1000,"T",J2700+273.15,"WATER")/1000</f>
        <v>2966.1229669653499</v>
      </c>
      <c r="L2700" s="5" cm="1">
        <f t="array" ref="L2700">[2]!PropsSI("S","P",(I2700+1)*100*1000,"T",J2700+273.15,"WATER")/1000</f>
        <v>6.9123778699224596</v>
      </c>
      <c r="M2700" s="5" cm="1">
        <f t="array" ref="M2700">[2]!PropsSI("H","P",(I2700+1)*100*1000,"S",E2700*1000,"WATER")/1000</f>
        <v>2840.8781853680271</v>
      </c>
      <c r="N2700" s="5" cm="1">
        <f t="array" ref="N2700">[2]!PropsSI("T","P",(I2700+1)*100*1000,"Q",1,"WATER")-273.15</f>
        <v>185.58101283568391</v>
      </c>
      <c r="O2700" s="5">
        <f t="shared" si="464"/>
        <v>16.332904805076716</v>
      </c>
      <c r="Q2700">
        <f t="shared" si="462"/>
        <v>9.889828613593858</v>
      </c>
      <c r="S2700">
        <f t="shared" si="472"/>
        <v>1.1913943421122539</v>
      </c>
      <c r="T2700">
        <f t="shared" si="465"/>
        <v>286.14882367069589</v>
      </c>
      <c r="U2700">
        <f t="shared" si="466"/>
        <v>0.20000480001920007</v>
      </c>
      <c r="V2700">
        <f t="shared" si="467"/>
        <v>315.01152583361045</v>
      </c>
      <c r="W2700">
        <f t="shared" si="468"/>
        <v>3170.4774844723247</v>
      </c>
      <c r="X2700">
        <f t="shared" si="463"/>
        <v>13.034934319963346</v>
      </c>
      <c r="Y2700">
        <f t="shared" si="469"/>
        <v>9.8916899042379178</v>
      </c>
      <c r="AA2700">
        <f t="shared" si="470"/>
        <v>0.79807825940639909</v>
      </c>
      <c r="AB2700" s="3">
        <f t="shared" si="471"/>
        <v>13.034936237886038</v>
      </c>
    </row>
    <row r="2701" spans="1:28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5" cm="1">
        <f t="array" ref="F2701">[2]!PropsSI("T","P",(B2701+1)*100*1000,"Q",1,"WATER")-273.15</f>
        <v>253.32725808626776</v>
      </c>
      <c r="G2701" s="9"/>
      <c r="H2701" s="4">
        <v>106.69138347010919</v>
      </c>
      <c r="I2701" s="6">
        <v>10.379624696961651</v>
      </c>
      <c r="J2701" s="5">
        <v>260.79924431747133</v>
      </c>
      <c r="K2701" s="5" cm="1">
        <f t="array" ref="K2701">[2]!PropsSI("H","P",(I2701+1)*100*1000,"T",J2701+273.15,"WATER")/1000</f>
        <v>2962.1173012352942</v>
      </c>
      <c r="L2701" s="5" cm="1">
        <f t="array" ref="L2701">[2]!PropsSI("S","P",(I2701+1)*100*1000,"T",J2701+273.15,"WATER")/1000</f>
        <v>6.904978359610733</v>
      </c>
      <c r="M2701" s="5" cm="1">
        <f t="array" ref="M2701">[2]!PropsSI("H","P",(I2701+1)*100*1000,"S",E2701*1000,"WATER")/1000</f>
        <v>2837.4933256359759</v>
      </c>
      <c r="N2701" s="5" cm="1">
        <f t="array" ref="N2701">[2]!PropsSI("T","P",(I2701+1)*100*1000,"Q",1,"WATER")-273.15</f>
        <v>185.57198225979266</v>
      </c>
      <c r="O2701" s="5">
        <f t="shared" si="464"/>
        <v>16.362196449061106</v>
      </c>
      <c r="Q2701">
        <f t="shared" si="462"/>
        <v>9.9258694810937467</v>
      </c>
      <c r="S2701">
        <f t="shared" si="472"/>
        <v>1.1914523383946436</v>
      </c>
      <c r="T2701">
        <f t="shared" si="465"/>
        <v>286.60481674598969</v>
      </c>
      <c r="U2701">
        <f t="shared" si="466"/>
        <v>0.20000480001920007</v>
      </c>
      <c r="V2701">
        <f t="shared" si="467"/>
        <v>314.30846064437424</v>
      </c>
      <c r="W2701">
        <f t="shared" si="468"/>
        <v>3163.4013867114854</v>
      </c>
      <c r="X2701">
        <f t="shared" si="463"/>
        <v>13.06936611871512</v>
      </c>
      <c r="Y2701">
        <f t="shared" si="469"/>
        <v>9.8815711107368802</v>
      </c>
      <c r="AA2701">
        <f t="shared" si="470"/>
        <v>0.79875388810252979</v>
      </c>
      <c r="AB2701" s="3">
        <f t="shared" si="471"/>
        <v>13.069368031584965</v>
      </c>
    </row>
    <row r="2702" spans="1:28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5" cm="1">
        <f t="array" ref="F2702">[2]!PropsSI("T","P",(B2702+1)*100*1000,"Q",1,"WATER")-273.15</f>
        <v>252.91561996790574</v>
      </c>
      <c r="G2702" s="9"/>
      <c r="H2702" s="4">
        <v>110.46900303213081</v>
      </c>
      <c r="I2702" s="6">
        <v>10.381677315328075</v>
      </c>
      <c r="J2702" s="5">
        <v>259.45062145776933</v>
      </c>
      <c r="K2702" s="5" cm="1">
        <f t="array" ref="K2702">[2]!PropsSI("H","P",(I2702+1)*100*1000,"T",J2702+273.15,"WATER")/1000</f>
        <v>2959.1085981993006</v>
      </c>
      <c r="L2702" s="5" cm="1">
        <f t="array" ref="L2702">[2]!PropsSI("S","P",(I2702+1)*100*1000,"T",J2702+273.15,"WATER")/1000</f>
        <v>6.8992563475859967</v>
      </c>
      <c r="M2702" s="5" cm="1">
        <f t="array" ref="M2702">[2]!PropsSI("H","P",(I2702+1)*100*1000,"S",E2702*1000,"WATER")/1000</f>
        <v>2835.8315367913424</v>
      </c>
      <c r="N2702" s="5" cm="1">
        <f t="array" ref="N2702">[2]!PropsSI("T","P",(I2702+1)*100*1000,"Q",1,"WATER")-273.15</f>
        <v>185.58003906559065</v>
      </c>
      <c r="O2702" s="5">
        <f t="shared" si="464"/>
        <v>16.29265081107982</v>
      </c>
      <c r="Q2702">
        <f t="shared" si="462"/>
        <v>9.9014357701207647</v>
      </c>
      <c r="S2702">
        <f t="shared" si="472"/>
        <v>1.1912265425254456</v>
      </c>
      <c r="T2702">
        <f t="shared" si="465"/>
        <v>284.82950721679282</v>
      </c>
      <c r="U2702">
        <f t="shared" si="466"/>
        <v>0.20000480001920007</v>
      </c>
      <c r="V2702">
        <f t="shared" si="467"/>
        <v>311.82537178644304</v>
      </c>
      <c r="W2702">
        <f t="shared" si="468"/>
        <v>3138.4099922055807</v>
      </c>
      <c r="X2702">
        <f t="shared" si="463"/>
        <v>13.027963407294594</v>
      </c>
      <c r="Y2702">
        <f t="shared" si="469"/>
        <v>9.7751750660117693</v>
      </c>
      <c r="AA2702">
        <f t="shared" si="470"/>
        <v>0.79962220250763882</v>
      </c>
      <c r="AB2702" s="3">
        <f t="shared" si="471"/>
        <v>13.027965326243514</v>
      </c>
    </row>
    <row r="2703" spans="1:28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5" cm="1">
        <f t="array" ref="F2703">[2]!PropsSI("T","P",(B2703+1)*100*1000,"Q",1,"WATER")-273.15</f>
        <v>252.46970220783851</v>
      </c>
      <c r="G2703" s="9"/>
      <c r="H2703" s="4">
        <v>116.3803752824372</v>
      </c>
      <c r="I2703" s="6">
        <v>10.385906925342701</v>
      </c>
      <c r="J2703" s="5">
        <v>261.50685065978939</v>
      </c>
      <c r="K2703" s="5" cm="1">
        <f t="array" ref="K2703">[2]!PropsSI("H","P",(I2703+1)*100*1000,"T",J2703+273.15,"WATER")/1000</f>
        <v>2963.6687801535736</v>
      </c>
      <c r="L2703" s="5" cm="1">
        <f t="array" ref="L2703">[2]!PropsSI("S","P",(I2703+1)*100*1000,"T",J2703+273.15,"WATER")/1000</f>
        <v>6.9076370063172394</v>
      </c>
      <c r="M2703" s="5" cm="1">
        <f t="array" ref="M2703">[2]!PropsSI("H","P",(I2703+1)*100*1000,"S",E2703*1000,"WATER")/1000</f>
        <v>2841.0870400711087</v>
      </c>
      <c r="N2703" s="5" cm="1">
        <f t="array" ref="N2703">[2]!PropsSI("T","P",(I2703+1)*100*1000,"Q",1,"WATER")-273.15</f>
        <v>185.59663726237005</v>
      </c>
      <c r="O2703" s="5">
        <f t="shared" si="464"/>
        <v>16.377192679206455</v>
      </c>
      <c r="Q2703">
        <f t="shared" si="462"/>
        <v>9.9819404058005254</v>
      </c>
      <c r="S2703">
        <f t="shared" si="472"/>
        <v>1.1909777089406621</v>
      </c>
      <c r="T2703">
        <f t="shared" si="465"/>
        <v>282.87306471933158</v>
      </c>
      <c r="U2703">
        <f t="shared" si="466"/>
        <v>0.20000480001920007</v>
      </c>
      <c r="V2703">
        <f t="shared" si="467"/>
        <v>311.5711838542079</v>
      </c>
      <c r="W2703">
        <f t="shared" si="468"/>
        <v>3135.8516822712268</v>
      </c>
      <c r="X2703">
        <f t="shared" si="463"/>
        <v>13.119231012189848</v>
      </c>
      <c r="Y2703">
        <f t="shared" si="469"/>
        <v>9.8425923489386857</v>
      </c>
      <c r="AA2703">
        <f t="shared" si="470"/>
        <v>0.80106726316080379</v>
      </c>
      <c r="AB2703" s="3">
        <f t="shared" si="471"/>
        <v>13.119232917789066</v>
      </c>
    </row>
    <row r="2704" spans="1:28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5" cm="1">
        <f t="array" ref="F2704">[2]!PropsSI("T","P",(B2704+1)*100*1000,"Q",1,"WATER")-273.15</f>
        <v>253.73800917880851</v>
      </c>
      <c r="G2704" s="9"/>
      <c r="H2704" s="4">
        <v>109.58098124440058</v>
      </c>
      <c r="I2704" s="6">
        <v>10.39274725906937</v>
      </c>
      <c r="J2704" s="5">
        <v>258.06355143566952</v>
      </c>
      <c r="K2704" s="5" cm="1">
        <f t="array" ref="K2704">[2]!PropsSI("H","P",(I2704+1)*100*1000,"T",J2704+273.15,"WATER")/1000</f>
        <v>2955.9777738836206</v>
      </c>
      <c r="L2704" s="5" cm="1">
        <f t="array" ref="L2704">[2]!PropsSI("S","P",(I2704+1)*100*1000,"T",J2704+273.15,"WATER")/1000</f>
        <v>6.8929389212562393</v>
      </c>
      <c r="M2704" s="5" cm="1">
        <f t="array" ref="M2704">[2]!PropsSI("H","P",(I2704+1)*100*1000,"S",E2704*1000,"WATER")/1000</f>
        <v>2836.2736583553365</v>
      </c>
      <c r="N2704" s="5" cm="1">
        <f t="array" ref="N2704">[2]!PropsSI("T","P",(I2704+1)*100*1000,"Q",1,"WATER")-273.15</f>
        <v>185.62347044106002</v>
      </c>
      <c r="O2704" s="5">
        <f t="shared" si="464"/>
        <v>17.45851447873013</v>
      </c>
      <c r="Q2704">
        <f t="shared" si="462"/>
        <v>10.886071250453835</v>
      </c>
      <c r="S2704">
        <f t="shared" si="472"/>
        <v>1.1916456218409086</v>
      </c>
      <c r="T2704">
        <f t="shared" si="465"/>
        <v>288.12449886067611</v>
      </c>
      <c r="U2704">
        <f t="shared" si="466"/>
        <v>0.20000480001920007</v>
      </c>
      <c r="V2704">
        <f t="shared" si="467"/>
        <v>315.39819405678651</v>
      </c>
      <c r="W2704">
        <f t="shared" si="468"/>
        <v>3174.3691607920928</v>
      </c>
      <c r="X2704">
        <f t="shared" si="463"/>
        <v>14.14280256376151</v>
      </c>
      <c r="Y2704">
        <f t="shared" si="469"/>
        <v>10.606298847078735</v>
      </c>
      <c r="AA2704">
        <f t="shared" si="470"/>
        <v>0.81008062562683603</v>
      </c>
      <c r="AB2704" s="3">
        <f t="shared" si="471"/>
        <v>14.142804331444879</v>
      </c>
    </row>
    <row r="2705" spans="1:28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5" cm="1">
        <f t="array" ref="F2705">[2]!PropsSI("T","P",(B2705+1)*100*1000,"Q",1,"WATER")-273.15</f>
        <v>253.3220869565107</v>
      </c>
      <c r="G2705" s="9"/>
      <c r="H2705" s="4">
        <v>84.632386734916437</v>
      </c>
      <c r="I2705" s="6">
        <v>10.391858118683455</v>
      </c>
      <c r="J2705" s="5">
        <v>258.57732577690751</v>
      </c>
      <c r="K2705" s="5" cm="1">
        <f t="array" ref="K2705">[2]!PropsSI("H","P",(I2705+1)*100*1000,"T",J2705+273.15,"WATER")/1000</f>
        <v>2957.1267091827749</v>
      </c>
      <c r="L2705" s="5" cm="1">
        <f t="array" ref="L2705">[2]!PropsSI("S","P",(I2705+1)*100*1000,"T",J2705+273.15,"WATER")/1000</f>
        <v>6.8951353541632017</v>
      </c>
      <c r="M2705" s="5" cm="1">
        <f t="array" ref="M2705">[2]!PropsSI("H","P",(I2705+1)*100*1000,"S",E2705*1000,"WATER")/1000</f>
        <v>2836.6040150783256</v>
      </c>
      <c r="N2705" s="5" cm="1">
        <f t="array" ref="N2705">[2]!PropsSI("T","P",(I2705+1)*100*1000,"Q",1,"WATER")-273.15</f>
        <v>185.61998324726511</v>
      </c>
      <c r="O2705" s="5">
        <f t="shared" si="464"/>
        <v>17.058508531315137</v>
      </c>
      <c r="Q2705">
        <f t="shared" si="462"/>
        <v>10.55596518204416</v>
      </c>
      <c r="S2705">
        <f t="shared" si="472"/>
        <v>1.1914237317955743</v>
      </c>
      <c r="T2705">
        <f t="shared" si="465"/>
        <v>286.37989869010886</v>
      </c>
      <c r="U2705">
        <f t="shared" si="466"/>
        <v>0.20000480001920007</v>
      </c>
      <c r="V2705">
        <f t="shared" si="467"/>
        <v>313.67495564075438</v>
      </c>
      <c r="W2705">
        <f t="shared" si="468"/>
        <v>3157.0253871509549</v>
      </c>
      <c r="X2705">
        <f t="shared" si="463"/>
        <v>13.766633777545376</v>
      </c>
      <c r="Y2705">
        <f t="shared" si="469"/>
        <v>10.308392830137754</v>
      </c>
      <c r="AA2705">
        <f t="shared" si="470"/>
        <v>0.80702457476033262</v>
      </c>
      <c r="AB2705" s="3">
        <f t="shared" si="471"/>
        <v>13.766635593530104</v>
      </c>
    </row>
    <row r="2706" spans="1:28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5" cm="1">
        <f t="array" ref="F2706">[2]!PropsSI("T","P",(B2706+1)*100*1000,"Q",1,"WATER")-273.15</f>
        <v>252.97386937202089</v>
      </c>
      <c r="G2706" s="9"/>
      <c r="H2706" s="4">
        <v>78.787672450689612</v>
      </c>
      <c r="I2706" s="6">
        <v>10.390192549538478</v>
      </c>
      <c r="J2706" s="5">
        <v>259.38339454834215</v>
      </c>
      <c r="K2706" s="5" cm="1">
        <f t="array" ref="K2706">[2]!PropsSI("H","P",(I2706+1)*100*1000,"T",J2706+273.15,"WATER")/1000</f>
        <v>2958.9289400557577</v>
      </c>
      <c r="L2706" s="5" cm="1">
        <f t="array" ref="L2706">[2]!PropsSI("S","P",(I2706+1)*100*1000,"T",J2706+273.15,"WATER")/1000</f>
        <v>6.8985870648751337</v>
      </c>
      <c r="M2706" s="5" cm="1">
        <f t="array" ref="M2706">[2]!PropsSI("H","P",(I2706+1)*100*1000,"S",E2706*1000,"WATER")/1000</f>
        <v>2838.6686153483097</v>
      </c>
      <c r="N2706" s="5" cm="1">
        <f t="array" ref="N2706">[2]!PropsSI("T","P",(I2706+1)*100*1000,"Q",1,"WATER")-273.15</f>
        <v>185.61345033765718</v>
      </c>
      <c r="O2706" s="5">
        <f t="shared" si="464"/>
        <v>16.999568043864745</v>
      </c>
      <c r="Q2706">
        <f t="shared" si="462"/>
        <v>10.5160320889849</v>
      </c>
      <c r="S2706">
        <f t="shared" si="472"/>
        <v>1.1912399054404876</v>
      </c>
      <c r="T2706">
        <f t="shared" si="465"/>
        <v>284.93457251535847</v>
      </c>
      <c r="U2706">
        <f t="shared" si="466"/>
        <v>0.20000480001920007</v>
      </c>
      <c r="V2706">
        <f t="shared" si="467"/>
        <v>312.88450852846989</v>
      </c>
      <c r="W2706">
        <f t="shared" si="468"/>
        <v>3149.0698218251086</v>
      </c>
      <c r="X2706">
        <f t="shared" si="463"/>
        <v>13.719319363919432</v>
      </c>
      <c r="Y2706">
        <f t="shared" si="469"/>
        <v>10.261049365757497</v>
      </c>
      <c r="AA2706">
        <f t="shared" si="470"/>
        <v>0.80703939951688464</v>
      </c>
      <c r="AB2706" s="3">
        <f t="shared" si="471"/>
        <v>13.719321186167024</v>
      </c>
    </row>
    <row r="2707" spans="1:28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5" cm="1">
        <f t="array" ref="F2707">[2]!PropsSI("T","P",(B2707+1)*100*1000,"Q",1,"WATER")-273.15</f>
        <v>253.18055020599854</v>
      </c>
      <c r="G2707" s="9"/>
      <c r="H2707" s="4">
        <v>74.883898373398537</v>
      </c>
      <c r="I2707" s="6">
        <v>10.390356480082998</v>
      </c>
      <c r="J2707" s="5">
        <v>259.71298576858703</v>
      </c>
      <c r="K2707" s="5" cm="1">
        <f t="array" ref="K2707">[2]!PropsSI("H","P",(I2707+1)*100*1000,"T",J2707+273.15,"WATER")/1000</f>
        <v>2959.6624306122317</v>
      </c>
      <c r="L2707" s="5" cm="1">
        <f t="array" ref="L2707">[2]!PropsSI("S","P",(I2707+1)*100*1000,"T",J2707+273.15,"WATER")/1000</f>
        <v>6.8999576114860952</v>
      </c>
      <c r="M2707" s="5" cm="1">
        <f t="array" ref="M2707">[2]!PropsSI("H","P",(I2707+1)*100*1000,"S",E2707*1000,"WATER")/1000</f>
        <v>2837.32484468754</v>
      </c>
      <c r="N2707" s="5" cm="1">
        <f t="array" ref="N2707">[2]!PropsSI("T","P",(I2707+1)*100*1000,"Q",1,"WATER")-273.15</f>
        <v>185.61409336040924</v>
      </c>
      <c r="O2707" s="5">
        <f t="shared" si="464"/>
        <v>16.660159700655175</v>
      </c>
      <c r="Q2707">
        <f t="shared" si="462"/>
        <v>10.206307608370732</v>
      </c>
      <c r="S2707">
        <f t="shared" si="472"/>
        <v>1.1913507537829271</v>
      </c>
      <c r="T2707">
        <f t="shared" si="465"/>
        <v>285.80611245684275</v>
      </c>
      <c r="U2707">
        <f t="shared" si="466"/>
        <v>0.20000480001920007</v>
      </c>
      <c r="V2707">
        <f t="shared" si="467"/>
        <v>313.33248387507473</v>
      </c>
      <c r="W2707">
        <f t="shared" si="468"/>
        <v>3153.578532248483</v>
      </c>
      <c r="X2707">
        <f t="shared" si="463"/>
        <v>13.376104404953296</v>
      </c>
      <c r="Y2707">
        <f t="shared" si="469"/>
        <v>10.04761173162508</v>
      </c>
      <c r="AA2707">
        <f t="shared" si="470"/>
        <v>0.80287983514537131</v>
      </c>
      <c r="AB2707" s="3">
        <f t="shared" si="471"/>
        <v>13.376106273957586</v>
      </c>
    </row>
    <row r="2708" spans="1:28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5" cm="1">
        <f t="array" ref="F2708">[2]!PropsSI("T","P",(B2708+1)*100*1000,"Q",1,"WATER")-273.15</f>
        <v>253.37568090085313</v>
      </c>
      <c r="G2708" s="9"/>
      <c r="H2708" s="4">
        <v>74.650379567139652</v>
      </c>
      <c r="I2708" s="6">
        <v>10.39142230822317</v>
      </c>
      <c r="J2708" s="5">
        <v>261.11985874457935</v>
      </c>
      <c r="K2708" s="5" cm="1">
        <f t="array" ref="K2708">[2]!PropsSI("H","P",(I2708+1)*100*1000,"T",J2708+273.15,"WATER")/1000</f>
        <v>2962.7893332484718</v>
      </c>
      <c r="L2708" s="5" cm="1">
        <f t="array" ref="L2708">[2]!PropsSI("S","P",(I2708+1)*100*1000,"T",J2708+273.15,"WATER")/1000</f>
        <v>6.9057764557590691</v>
      </c>
      <c r="M2708" s="5" cm="1">
        <f t="array" ref="M2708">[2]!PropsSI("H","P",(I2708+1)*100*1000,"S",E2708*1000,"WATER")/1000</f>
        <v>2839.3006881053839</v>
      </c>
      <c r="N2708" s="5" cm="1">
        <f t="array" ref="N2708">[2]!PropsSI("T","P",(I2708+1)*100*1000,"Q",1,"WATER")-273.15</f>
        <v>185.61827392784863</v>
      </c>
      <c r="O2708" s="5">
        <f t="shared" si="464"/>
        <v>16.642217785720462</v>
      </c>
      <c r="Q2708">
        <f t="shared" si="462"/>
        <v>10.167066059954163</v>
      </c>
      <c r="S2708">
        <f t="shared" si="472"/>
        <v>1.1914534849514764</v>
      </c>
      <c r="T2708">
        <f t="shared" si="465"/>
        <v>286.61383149580905</v>
      </c>
      <c r="U2708">
        <f t="shared" si="466"/>
        <v>0.20000480001920007</v>
      </c>
      <c r="V2708">
        <f t="shared" si="467"/>
        <v>314.88394534552714</v>
      </c>
      <c r="W2708">
        <f t="shared" si="468"/>
        <v>3169.1934328368948</v>
      </c>
      <c r="X2708">
        <f t="shared" si="463"/>
        <v>13.341809014049334</v>
      </c>
      <c r="Y2708">
        <f t="shared" si="469"/>
        <v>10.078992824576932</v>
      </c>
      <c r="AA2708">
        <f t="shared" si="470"/>
        <v>0.80168467085592532</v>
      </c>
      <c r="AB2708" s="3">
        <f t="shared" si="471"/>
        <v>13.341810887857935</v>
      </c>
    </row>
    <row r="2709" spans="1:28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5" cm="1">
        <f t="array" ref="F2709">[2]!PropsSI("T","P",(B2709+1)*100*1000,"Q",1,"WATER")-273.15</f>
        <v>253.30777367110397</v>
      </c>
      <c r="G2709" s="9"/>
      <c r="H2709" s="4">
        <v>74.373058806335024</v>
      </c>
      <c r="I2709" s="6">
        <v>10.389492963945349</v>
      </c>
      <c r="J2709" s="5">
        <v>261.17088350976155</v>
      </c>
      <c r="K2709" s="5" cm="1">
        <f t="array" ref="K2709">[2]!PropsSI("H","P",(I2709+1)*100*1000,"T",J2709+273.15,"WATER")/1000</f>
        <v>2962.9094819798606</v>
      </c>
      <c r="L2709" s="5" cm="1">
        <f t="array" ref="L2709">[2]!PropsSI("S","P",(I2709+1)*100*1000,"T",J2709+273.15,"WATER")/1000</f>
        <v>6.9060765480556974</v>
      </c>
      <c r="M2709" s="5" cm="1">
        <f t="array" ref="M2709">[2]!PropsSI("H","P",(I2709+1)*100*1000,"S",E2709*1000,"WATER")/1000</f>
        <v>2839.4989871151001</v>
      </c>
      <c r="N2709" s="5" cm="1">
        <f t="array" ref="N2709">[2]!PropsSI("T","P",(I2709+1)*100*1000,"Q",1,"WATER")-273.15</f>
        <v>185.61070610933763</v>
      </c>
      <c r="O2709" s="5">
        <f t="shared" si="464"/>
        <v>16.631844595542411</v>
      </c>
      <c r="Q2709">
        <f t="shared" si="462"/>
        <v>10.160755303400906</v>
      </c>
      <c r="S2709">
        <f t="shared" si="472"/>
        <v>1.1914210223482302</v>
      </c>
      <c r="T2709">
        <f t="shared" si="465"/>
        <v>286.35859578627168</v>
      </c>
      <c r="U2709">
        <f t="shared" si="466"/>
        <v>0.20000480001920007</v>
      </c>
      <c r="V2709">
        <f t="shared" si="467"/>
        <v>314.69578080644175</v>
      </c>
      <c r="W2709">
        <f t="shared" si="468"/>
        <v>3167.299624561253</v>
      </c>
      <c r="X2709">
        <f t="shared" si="463"/>
        <v>13.333926626012435</v>
      </c>
      <c r="Y2709">
        <f t="shared" si="469"/>
        <v>10.069016242644198</v>
      </c>
      <c r="AA2709">
        <f t="shared" si="470"/>
        <v>0.80171074376815898</v>
      </c>
      <c r="AB2709" s="3">
        <f t="shared" si="471"/>
        <v>13.333928500928742</v>
      </c>
    </row>
    <row r="2710" spans="1:28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5" cm="1">
        <f t="array" ref="F2710">[2]!PropsSI("T","P",(B2710+1)*100*1000,"Q",1,"WATER")-273.15</f>
        <v>253.09891204392386</v>
      </c>
      <c r="G2710" s="9"/>
      <c r="H2710" s="4">
        <v>73.959954947473776</v>
      </c>
      <c r="I2710" s="6">
        <v>10.386886427137586</v>
      </c>
      <c r="J2710" s="5">
        <v>261.82986204741815</v>
      </c>
      <c r="K2710" s="5" cm="1">
        <f t="array" ref="K2710">[2]!PropsSI("H","P",(I2710+1)*100*1000,"T",J2710+273.15,"WATER")/1000</f>
        <v>2964.3832278256814</v>
      </c>
      <c r="L2710" s="5" cm="1">
        <f t="array" ref="L2710">[2]!PropsSI("S","P",(I2710+1)*100*1000,"T",J2710+273.15,"WATER")/1000</f>
        <v>6.9089346680642878</v>
      </c>
      <c r="M2710" s="5" cm="1">
        <f t="array" ref="M2710">[2]!PropsSI("H","P",(I2710+1)*100*1000,"S",E2710*1000,"WATER")/1000</f>
        <v>2841.1603701848753</v>
      </c>
      <c r="N2710" s="5" cm="1">
        <f t="array" ref="N2710">[2]!PropsSI("T","P",(I2710+1)*100*1000,"Q",1,"WATER")-273.15</f>
        <v>185.60048041653914</v>
      </c>
      <c r="O2710" s="5">
        <f t="shared" si="464"/>
        <v>16.625943026241778</v>
      </c>
      <c r="Q2710">
        <f t="shared" si="462"/>
        <v>10.160311235110521</v>
      </c>
      <c r="S2710">
        <f t="shared" si="472"/>
        <v>1.1913141562155329</v>
      </c>
      <c r="T2710">
        <f t="shared" si="465"/>
        <v>285.5183657838374</v>
      </c>
      <c r="U2710">
        <f t="shared" si="466"/>
        <v>0.20000480001920007</v>
      </c>
      <c r="V2710">
        <f t="shared" si="467"/>
        <v>314.40822738446082</v>
      </c>
      <c r="W2710">
        <f t="shared" si="468"/>
        <v>3164.4055029967762</v>
      </c>
      <c r="X2710">
        <f t="shared" si="463"/>
        <v>13.332921935196019</v>
      </c>
      <c r="Y2710">
        <f t="shared" si="469"/>
        <v>10.065458654296991</v>
      </c>
      <c r="AA2710">
        <f t="shared" si="470"/>
        <v>0.80193489110418659</v>
      </c>
      <c r="AB2710" s="3">
        <f t="shared" si="471"/>
        <v>13.332923810253611</v>
      </c>
    </row>
    <row r="2711" spans="1:28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5" cm="1">
        <f t="array" ref="F2711">[2]!PropsSI("T","P",(B2711+1)*100*1000,"Q",1,"WATER")-273.15</f>
        <v>253.15709521747181</v>
      </c>
      <c r="G2711" s="9"/>
      <c r="H2711" s="4">
        <v>72.909695281576248</v>
      </c>
      <c r="I2711" s="6">
        <v>10.386064498901368</v>
      </c>
      <c r="J2711" s="5">
        <v>261.78162461226691</v>
      </c>
      <c r="K2711" s="5" cm="1">
        <f t="array" ref="K2711">[2]!PropsSI("H","P",(I2711+1)*100*1000,"T",J2711+273.15,"WATER")/1000</f>
        <v>2964.2788802244013</v>
      </c>
      <c r="L2711" s="5" cm="1">
        <f t="array" ref="L2711">[2]!PropsSI("S","P",(I2711+1)*100*1000,"T",J2711+273.15,"WATER")/1000</f>
        <v>6.9087716723172736</v>
      </c>
      <c r="M2711" s="5" cm="1">
        <f t="array" ref="M2711">[2]!PropsSI("H","P",(I2711+1)*100*1000,"S",E2711*1000,"WATER")/1000</f>
        <v>2840.4930002536826</v>
      </c>
      <c r="N2711" s="5" cm="1">
        <f t="array" ref="N2711">[2]!PropsSI("T","P",(I2711+1)*100*1000,"Q",1,"WATER")-273.15</f>
        <v>185.59725553243754</v>
      </c>
      <c r="O2711" s="5">
        <f t="shared" si="464"/>
        <v>16.528409386108212</v>
      </c>
      <c r="Q2711">
        <f t="shared" si="462"/>
        <v>10.072519024511617</v>
      </c>
      <c r="S2711">
        <f t="shared" si="472"/>
        <v>1.1913471937505484</v>
      </c>
      <c r="T2711">
        <f t="shared" si="465"/>
        <v>285.77812186769495</v>
      </c>
      <c r="U2711">
        <f t="shared" si="466"/>
        <v>0.20000480001920007</v>
      </c>
      <c r="V2711">
        <f t="shared" si="467"/>
        <v>314.45355213624271</v>
      </c>
      <c r="W2711">
        <f t="shared" si="468"/>
        <v>3164.8616802894439</v>
      </c>
      <c r="X2711">
        <f t="shared" si="463"/>
        <v>13.235051273323609</v>
      </c>
      <c r="Y2711">
        <f t="shared" si="469"/>
        <v>10.001610224775835</v>
      </c>
      <c r="AA2711">
        <f t="shared" si="470"/>
        <v>0.80074572531889709</v>
      </c>
      <c r="AB2711" s="3">
        <f t="shared" si="471"/>
        <v>13.235053162246887</v>
      </c>
    </row>
    <row r="2712" spans="1:28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5" cm="1">
        <f t="array" ref="F2712">[2]!PropsSI("T","P",(B2712+1)*100*1000,"Q",1,"WATER")-273.15</f>
        <v>253.3225654393957</v>
      </c>
      <c r="G2712" s="9"/>
      <c r="H2712" s="4">
        <v>77.009698594687634</v>
      </c>
      <c r="I2712" s="6">
        <v>10.38366326091664</v>
      </c>
      <c r="J2712" s="5">
        <v>260.91192577315906</v>
      </c>
      <c r="K2712" s="5" cm="1">
        <f t="array" ref="K2712">[2]!PropsSI("H","P",(I2712+1)*100*1000,"T",J2712+273.15,"WATER")/1000</f>
        <v>2962.3538688941167</v>
      </c>
      <c r="L2712" s="5" cm="1">
        <f t="array" ref="L2712">[2]!PropsSI("S","P",(I2712+1)*100*1000,"T",J2712+273.15,"WATER")/1000</f>
        <v>6.9052638019404409</v>
      </c>
      <c r="M2712" s="5" cm="1">
        <f t="array" ref="M2712">[2]!PropsSI("H","P",(I2712+1)*100*1000,"S",E2712*1000,"WATER")/1000</f>
        <v>2839.8702345003371</v>
      </c>
      <c r="N2712" s="5" cm="1">
        <f t="array" ref="N2712">[2]!PropsSI("T","P",(I2712+1)*100*1000,"Q",1,"WATER")-273.15</f>
        <v>185.58783308587607</v>
      </c>
      <c r="O2712" s="5">
        <f t="shared" si="464"/>
        <v>16.850664193985402</v>
      </c>
      <c r="Q2712">
        <f t="shared" si="462"/>
        <v>10.350738203613844</v>
      </c>
      <c r="S2712">
        <f t="shared" si="472"/>
        <v>1.1914412860061936</v>
      </c>
      <c r="T2712">
        <f t="shared" si="465"/>
        <v>286.51791785538808</v>
      </c>
      <c r="U2712">
        <f t="shared" si="466"/>
        <v>0.20000480001920007</v>
      </c>
      <c r="V2712">
        <f t="shared" si="467"/>
        <v>315.03483651461386</v>
      </c>
      <c r="W2712">
        <f t="shared" si="468"/>
        <v>3170.712098075981</v>
      </c>
      <c r="X2712">
        <f t="shared" si="463"/>
        <v>13.547465247564478</v>
      </c>
      <c r="Y2712">
        <f t="shared" si="469"/>
        <v>10.219063793525361</v>
      </c>
      <c r="AA2712">
        <f t="shared" si="470"/>
        <v>0.80397229076367527</v>
      </c>
      <c r="AB2712" s="3">
        <f t="shared" si="471"/>
        <v>13.547467092927883</v>
      </c>
    </row>
    <row r="2713" spans="1:28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5" cm="1">
        <f t="array" ref="F2713">[2]!PropsSI("T","P",(B2713+1)*100*1000,"Q",1,"WATER")-273.15</f>
        <v>251.18422206293883</v>
      </c>
      <c r="G2713" s="9"/>
      <c r="H2713" s="4">
        <v>81.056627638075085</v>
      </c>
      <c r="I2713" s="6">
        <v>10.376530995224897</v>
      </c>
      <c r="J2713" s="5">
        <v>261.7950152526812</v>
      </c>
      <c r="K2713" s="5" cm="1">
        <f t="array" ref="K2713">[2]!PropsSI("H","P",(I2713+1)*100*1000,"T",J2713+273.15,"WATER")/1000</f>
        <v>2964.3415344635559</v>
      </c>
      <c r="L2713" s="5" cm="1">
        <f t="array" ref="L2713">[2]!PropsSI("S","P",(I2713+1)*100*1000,"T",J2713+273.15,"WATER")/1000</f>
        <v>6.9092608635922597</v>
      </c>
      <c r="M2713" s="5" cm="1">
        <f t="array" ref="M2713">[2]!PropsSI("H","P",(I2713+1)*100*1000,"S",E2713*1000,"WATER")/1000</f>
        <v>2846.5656293418306</v>
      </c>
      <c r="N2713" s="5" cm="1">
        <f t="array" ref="N2713">[2]!PropsSI("T","P",(I2713+1)*100*1000,"Q",1,"WATER")-273.15</f>
        <v>185.55983690416355</v>
      </c>
      <c r="O2713" s="5">
        <f t="shared" si="464"/>
        <v>16.802990625855021</v>
      </c>
      <c r="Q2713">
        <f t="shared" si="462"/>
        <v>10.419080852919985</v>
      </c>
      <c r="S2713">
        <f t="shared" si="472"/>
        <v>1.1903059192154211</v>
      </c>
      <c r="T2713">
        <f t="shared" si="465"/>
        <v>277.5911492216195</v>
      </c>
      <c r="U2713">
        <f t="shared" si="466"/>
        <v>0.20000480001920007</v>
      </c>
      <c r="V2713">
        <f t="shared" si="467"/>
        <v>307.8877109533621</v>
      </c>
      <c r="W2713">
        <f t="shared" si="468"/>
        <v>3098.7788549646984</v>
      </c>
      <c r="X2713">
        <f t="shared" si="463"/>
        <v>13.589926401771198</v>
      </c>
      <c r="Y2713">
        <f t="shared" si="469"/>
        <v>10.054261494669552</v>
      </c>
      <c r="AA2713">
        <f t="shared" si="470"/>
        <v>0.80878032631035401</v>
      </c>
      <c r="AB2713" s="3">
        <f t="shared" si="471"/>
        <v>13.589928241368844</v>
      </c>
    </row>
    <row r="2714" spans="1:28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5" cm="1">
        <f t="array" ref="F2714">[2]!PropsSI("T","P",(B2714+1)*100*1000,"Q",1,"WATER")-273.15</f>
        <v>251.96446775319384</v>
      </c>
      <c r="G2714" s="9"/>
      <c r="H2714" s="4">
        <v>80.231582993292733</v>
      </c>
      <c r="I2714" s="6">
        <v>10.386240983297121</v>
      </c>
      <c r="J2714" s="5">
        <v>262.41738778445688</v>
      </c>
      <c r="K2714" s="5" cm="1">
        <f t="array" ref="K2714">[2]!PropsSI("H","P",(I2714+1)*100*1000,"T",J2714+273.15,"WATER")/1000</f>
        <v>2965.6905292436259</v>
      </c>
      <c r="L2714" s="5" cm="1">
        <f t="array" ref="L2714">[2]!PropsSI("S","P",(I2714+1)*100*1000,"T",J2714+273.15,"WATER")/1000</f>
        <v>6.911402153793083</v>
      </c>
      <c r="M2714" s="5" cm="1">
        <f t="array" ref="M2714">[2]!PropsSI("H","P",(I2714+1)*100*1000,"S",E2714*1000,"WATER")/1000</f>
        <v>2843.3590006939417</v>
      </c>
      <c r="N2714" s="5" cm="1">
        <f t="array" ref="N2714">[2]!PropsSI("T","P",(I2714+1)*100*1000,"Q",1,"WATER")-273.15</f>
        <v>185.59794799482336</v>
      </c>
      <c r="O2714" s="5">
        <f t="shared" si="464"/>
        <v>16.226071100493428</v>
      </c>
      <c r="Q2714">
        <f t="shared" si="462"/>
        <v>9.8706009431498813</v>
      </c>
      <c r="S2714">
        <f t="shared" si="472"/>
        <v>1.1907051876300034</v>
      </c>
      <c r="T2714">
        <f t="shared" si="465"/>
        <v>280.73037857790717</v>
      </c>
      <c r="U2714">
        <f t="shared" si="466"/>
        <v>0.20000480001920007</v>
      </c>
      <c r="V2714">
        <f t="shared" si="467"/>
        <v>310.0771958183812</v>
      </c>
      <c r="W2714">
        <f t="shared" si="468"/>
        <v>3120.8152310901942</v>
      </c>
      <c r="X2714">
        <f t="shared" si="463"/>
        <v>12.988575274041207</v>
      </c>
      <c r="Y2714">
        <f t="shared" si="469"/>
        <v>9.7217639280972072</v>
      </c>
      <c r="AA2714">
        <f t="shared" si="470"/>
        <v>0.80047579715180728</v>
      </c>
      <c r="AB2714" s="3">
        <f t="shared" si="471"/>
        <v>12.988577198809379</v>
      </c>
    </row>
    <row r="2715" spans="1:28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5" cm="1">
        <f t="array" ref="F2715">[2]!PropsSI("T","P",(B2715+1)*100*1000,"Q",1,"WATER")-273.15</f>
        <v>252.77026959120781</v>
      </c>
      <c r="G2715" s="9"/>
      <c r="H2715" s="4">
        <v>86.87535593954297</v>
      </c>
      <c r="I2715" s="6">
        <v>10.382259458895083</v>
      </c>
      <c r="J2715" s="5">
        <v>262.92617794347188</v>
      </c>
      <c r="K2715" s="5" cm="1">
        <f t="array" ref="K2715">[2]!PropsSI("H","P",(I2715+1)*100*1000,"T",J2715+273.15,"WATER")/1000</f>
        <v>2966.8337271054538</v>
      </c>
      <c r="L2715" s="5" cm="1">
        <f t="array" ref="L2715">[2]!PropsSI("S","P",(I2715+1)*100*1000,"T",J2715+273.15,"WATER")/1000</f>
        <v>6.9136910837178576</v>
      </c>
      <c r="M2715" s="5" cm="1">
        <f t="array" ref="M2715">[2]!PropsSI("H","P",(I2715+1)*100*1000,"S",E2715*1000,"WATER")/1000</f>
        <v>2843.9781258692487</v>
      </c>
      <c r="N2715" s="5" cm="1">
        <f t="array" ref="N2715">[2]!PropsSI("T","P",(I2715+1)*100*1000,"Q",1,"WATER")-273.15</f>
        <v>185.58232385047188</v>
      </c>
      <c r="O2715" s="5">
        <f t="shared" si="464"/>
        <v>16.639932435355902</v>
      </c>
      <c r="Q2715">
        <f t="shared" si="462"/>
        <v>10.179219047306816</v>
      </c>
      <c r="S2715">
        <f t="shared" si="472"/>
        <v>1.191147114808516</v>
      </c>
      <c r="T2715">
        <f t="shared" si="465"/>
        <v>284.205010483313</v>
      </c>
      <c r="U2715">
        <f t="shared" si="466"/>
        <v>0.20000480001920007</v>
      </c>
      <c r="V2715">
        <f t="shared" si="467"/>
        <v>314.03311710656459</v>
      </c>
      <c r="W2715">
        <f t="shared" si="468"/>
        <v>3160.6301532310276</v>
      </c>
      <c r="X2715">
        <f t="shared" si="463"/>
        <v>13.353700032499779</v>
      </c>
      <c r="Y2715">
        <f t="shared" si="469"/>
        <v>10.077329525351683</v>
      </c>
      <c r="AA2715">
        <f t="shared" si="470"/>
        <v>0.8025093825661439</v>
      </c>
      <c r="AB2715" s="3">
        <f t="shared" si="471"/>
        <v>13.353701904639816</v>
      </c>
    </row>
    <row r="2716" spans="1:28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5" cm="1">
        <f t="array" ref="F2716">[2]!PropsSI("T","P",(B2716+1)*100*1000,"Q",1,"WATER")-273.15</f>
        <v>253.15296255285125</v>
      </c>
      <c r="G2716" s="9"/>
      <c r="H2716" s="4">
        <v>73.884181018200536</v>
      </c>
      <c r="I2716" s="6">
        <v>10.384088689592151</v>
      </c>
      <c r="J2716" s="5">
        <v>260.85773503260509</v>
      </c>
      <c r="K2716" s="5" cm="1">
        <f t="array" ref="K2716">[2]!PropsSI("H","P",(I2716+1)*100*1000,"T",J2716+273.15,"WATER")/1000</f>
        <v>2962.2318711177059</v>
      </c>
      <c r="L2716" s="5" cm="1">
        <f t="array" ref="L2716">[2]!PropsSI("S","P",(I2716+1)*100*1000,"T",J2716+273.15,"WATER")/1000</f>
        <v>6.9050187618222303</v>
      </c>
      <c r="M2716" s="5" cm="1">
        <f t="array" ref="M2716">[2]!PropsSI("H","P",(I2716+1)*100*1000,"S",E2716*1000,"WATER")/1000</f>
        <v>2838.7627471807259</v>
      </c>
      <c r="N2716" s="5" cm="1">
        <f t="array" ref="N2716">[2]!PropsSI("T","P",(I2716+1)*100*1000,"Q",1,"WATER")-273.15</f>
        <v>185.5895025797418</v>
      </c>
      <c r="O2716" s="5">
        <f t="shared" si="464"/>
        <v>16.514943243779594</v>
      </c>
      <c r="Q2716">
        <f t="shared" si="462"/>
        <v>10.069036363230705</v>
      </c>
      <c r="S2716">
        <f t="shared" si="472"/>
        <v>1.1913491414655328</v>
      </c>
      <c r="T2716">
        <f t="shared" si="465"/>
        <v>285.79343568625296</v>
      </c>
      <c r="U2716">
        <f t="shared" si="466"/>
        <v>0.20000480001920007</v>
      </c>
      <c r="V2716">
        <f t="shared" si="467"/>
        <v>313.8692621895749</v>
      </c>
      <c r="W2716">
        <f t="shared" si="468"/>
        <v>3158.98101254114</v>
      </c>
      <c r="X2716">
        <f t="shared" si="463"/>
        <v>13.227075454282373</v>
      </c>
      <c r="Y2716">
        <f t="shared" si="469"/>
        <v>9.9732109006104448</v>
      </c>
      <c r="AA2716">
        <f t="shared" si="470"/>
        <v>0.8009157009562643</v>
      </c>
      <c r="AB2716" s="3">
        <f t="shared" si="471"/>
        <v>13.227077344344655</v>
      </c>
    </row>
    <row r="2717" spans="1:28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5" cm="1">
        <f t="array" ref="F2717">[2]!PropsSI("T","P",(B2717+1)*100*1000,"Q",1,"WATER")-273.15</f>
        <v>252.80721444447124</v>
      </c>
      <c r="G2717" s="9"/>
      <c r="H2717" s="4">
        <v>71.822538722121365</v>
      </c>
      <c r="I2717" s="6">
        <v>10.379005005572475</v>
      </c>
      <c r="J2717" s="5">
        <v>262.10380982490381</v>
      </c>
      <c r="K2717" s="5" cm="1">
        <f t="array" ref="K2717">[2]!PropsSI("H","P",(I2717+1)*100*1000,"T",J2717+273.15,"WATER")/1000</f>
        <v>2965.0189845489131</v>
      </c>
      <c r="L2717" s="5" cm="1">
        <f t="array" ref="L2717">[2]!PropsSI("S","P",(I2717+1)*100*1000,"T",J2717+273.15,"WATER")/1000</f>
        <v>6.9104303002701428</v>
      </c>
      <c r="M2717" s="5" cm="1">
        <f t="array" ref="M2717">[2]!PropsSI("H","P",(I2717+1)*100*1000,"S",E2717*1000,"WATER")/1000</f>
        <v>2840.1326731386048</v>
      </c>
      <c r="N2717" s="5" cm="1">
        <f t="array" ref="N2717">[2]!PropsSI("T","P",(I2717+1)*100*1000,"Q",1,"WATER")-273.15</f>
        <v>185.56954966269922</v>
      </c>
      <c r="O2717" s="5">
        <f t="shared" si="464"/>
        <v>16.133296667968878</v>
      </c>
      <c r="Q2717">
        <f t="shared" si="462"/>
        <v>9.743688940378231</v>
      </c>
      <c r="S2717">
        <f t="shared" si="472"/>
        <v>1.1911738636525935</v>
      </c>
      <c r="T2717">
        <f t="shared" si="465"/>
        <v>284.41532202689569</v>
      </c>
      <c r="U2717">
        <f t="shared" si="466"/>
        <v>0.20000480001920007</v>
      </c>
      <c r="V2717">
        <f t="shared" si="467"/>
        <v>312.92180228882557</v>
      </c>
      <c r="W2717">
        <f t="shared" si="468"/>
        <v>3149.4451700832578</v>
      </c>
      <c r="X2717">
        <f t="shared" si="463"/>
        <v>12.860696721826567</v>
      </c>
      <c r="Y2717">
        <f t="shared" si="469"/>
        <v>9.7157375096094789</v>
      </c>
      <c r="AA2717">
        <f t="shared" si="470"/>
        <v>0.79715255538981622</v>
      </c>
      <c r="AB2717" s="3">
        <f t="shared" si="471"/>
        <v>12.860698665733398</v>
      </c>
    </row>
    <row r="2718" spans="1:28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5" cm="1">
        <f t="array" ref="F2718">[2]!PropsSI("T","P",(B2718+1)*100*1000,"Q",1,"WATER")-273.15</f>
        <v>253.32271725496526</v>
      </c>
      <c r="G2718" s="9"/>
      <c r="H2718" s="4">
        <v>70.946364893064967</v>
      </c>
      <c r="I2718" s="6">
        <v>10.379032976685719</v>
      </c>
      <c r="J2718" s="5">
        <v>262.59695884274879</v>
      </c>
      <c r="K2718" s="5" cm="1">
        <f t="array" ref="K2718">[2]!PropsSI("H","P",(I2718+1)*100*1000,"T",J2718+273.15,"WATER")/1000</f>
        <v>2966.113988237646</v>
      </c>
      <c r="L2718" s="5" cm="1">
        <f t="array" ref="L2718">[2]!PropsSI("S","P",(I2718+1)*100*1000,"T",J2718+273.15,"WATER")/1000</f>
        <v>6.9124740317843019</v>
      </c>
      <c r="M2718" s="5" cm="1">
        <f t="array" ref="M2718">[2]!PropsSI("H","P",(I2718+1)*100*1000,"S",E2718*1000,"WATER")/1000</f>
        <v>2839.9852185226655</v>
      </c>
      <c r="N2718" s="5" cm="1">
        <f t="array" ref="N2718">[2]!PropsSI("T","P",(I2718+1)*100*1000,"Q",1,"WATER")-273.15</f>
        <v>185.56965946548053</v>
      </c>
      <c r="O2718" s="5">
        <f t="shared" si="464"/>
        <v>16.199312869029065</v>
      </c>
      <c r="Q2718">
        <f t="shared" si="462"/>
        <v>9.7678383740006396</v>
      </c>
      <c r="S2718">
        <f t="shared" si="472"/>
        <v>1.1914511450907428</v>
      </c>
      <c r="T2718">
        <f t="shared" si="465"/>
        <v>286.59543444952044</v>
      </c>
      <c r="U2718">
        <f t="shared" si="466"/>
        <v>0.20000480001920007</v>
      </c>
      <c r="V2718">
        <f t="shared" si="467"/>
        <v>315.18821316220578</v>
      </c>
      <c r="W2718">
        <f t="shared" si="468"/>
        <v>3172.2557787605128</v>
      </c>
      <c r="X2718">
        <f t="shared" si="463"/>
        <v>12.899612349875831</v>
      </c>
      <c r="Y2718">
        <f t="shared" si="469"/>
        <v>9.808008235969103</v>
      </c>
      <c r="AA2718">
        <f t="shared" si="470"/>
        <v>0.79630626263047399</v>
      </c>
      <c r="AB2718" s="3">
        <f t="shared" si="471"/>
        <v>12.899614287918276</v>
      </c>
    </row>
    <row r="2719" spans="1:28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5" cm="1">
        <f t="array" ref="F2719">[2]!PropsSI("T","P",(B2719+1)*100*1000,"Q",1,"WATER")-273.15</f>
        <v>253.38758234836996</v>
      </c>
      <c r="G2719" s="9"/>
      <c r="H2719" s="4">
        <v>70.238996098145321</v>
      </c>
      <c r="I2719" s="6">
        <v>10.380404981591491</v>
      </c>
      <c r="J2719" s="5">
        <v>262.90228938559596</v>
      </c>
      <c r="K2719" s="5" cm="1">
        <f t="array" ref="K2719">[2]!PropsSI("H","P",(I2719+1)*100*1000,"T",J2719+273.15,"WATER")/1000</f>
        <v>2966.7870538684128</v>
      </c>
      <c r="L2719" s="5" cm="1">
        <f t="array" ref="L2719">[2]!PropsSI("S","P",(I2719+1)*100*1000,"T",J2719+273.15,"WATER")/1000</f>
        <v>6.9136764172766476</v>
      </c>
      <c r="M2719" s="5" cm="1">
        <f t="array" ref="M2719">[2]!PropsSI("H","P",(I2719+1)*100*1000,"S",E2719*1000,"WATER")/1000</f>
        <v>2839.8868252136349</v>
      </c>
      <c r="N2719" s="5" cm="1">
        <f t="array" ref="N2719">[2]!PropsSI("T","P",(I2719+1)*100*1000,"Q",1,"WATER")-273.15</f>
        <v>185.57504511734089</v>
      </c>
      <c r="O2719" s="5">
        <f t="shared" si="464"/>
        <v>16.092222162256057</v>
      </c>
      <c r="Q2719">
        <f t="shared" si="462"/>
        <v>9.668929524092297</v>
      </c>
      <c r="S2719">
        <f t="shared" si="472"/>
        <v>1.1914831450302936</v>
      </c>
      <c r="T2719">
        <f t="shared" si="465"/>
        <v>286.84703248725299</v>
      </c>
      <c r="U2719">
        <f t="shared" si="466"/>
        <v>0.20000480001920007</v>
      </c>
      <c r="V2719">
        <f t="shared" si="467"/>
        <v>315.41177314705567</v>
      </c>
      <c r="W2719">
        <f t="shared" si="468"/>
        <v>3174.5058294420546</v>
      </c>
      <c r="X2719">
        <f t="shared" si="463"/>
        <v>12.790651538061077</v>
      </c>
      <c r="Y2719">
        <f t="shared" si="469"/>
        <v>9.7451483324972958</v>
      </c>
      <c r="AA2719">
        <f t="shared" si="470"/>
        <v>0.79483450847537218</v>
      </c>
      <c r="AB2719" s="3">
        <f t="shared" si="471"/>
        <v>12.790653492613284</v>
      </c>
    </row>
    <row r="2720" spans="1:28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5" cm="1">
        <f t="array" ref="F2720">[2]!PropsSI("T","P",(B2720+1)*100*1000,"Q",1,"WATER")-273.15</f>
        <v>254.55519479409872</v>
      </c>
      <c r="G2720" s="9"/>
      <c r="H2720" s="4">
        <v>55.220854619516508</v>
      </c>
      <c r="I2720" s="6">
        <v>10.377542733578698</v>
      </c>
      <c r="J2720" s="5">
        <v>266.46716139826719</v>
      </c>
      <c r="K2720" s="5" cm="1">
        <f t="array" ref="K2720">[2]!PropsSI("H","P",(I2720+1)*100*1000,"T",J2720+273.15,"WATER")/1000</f>
        <v>2974.6954167713561</v>
      </c>
      <c r="L2720" s="5" cm="1">
        <f t="array" ref="L2720">[2]!PropsSI("S","P",(I2720+1)*100*1000,"T",J2720+273.15,"WATER")/1000</f>
        <v>6.9284924028067234</v>
      </c>
      <c r="M2720" s="5" cm="1">
        <f t="array" ref="M2720">[2]!PropsSI("H","P",(I2720+1)*100*1000,"S",E2720*1000,"WATER")/1000</f>
        <v>2834.354887931499</v>
      </c>
      <c r="N2720" s="5" cm="1">
        <f t="array" ref="N2720">[2]!PropsSI("T","P",(I2720+1)*100*1000,"Q",1,"WATER")-273.15</f>
        <v>185.56380910507556</v>
      </c>
      <c r="O2720" s="5">
        <f t="shared" si="464"/>
        <v>14.415400293443312</v>
      </c>
      <c r="Q2720">
        <f t="shared" si="462"/>
        <v>8.1221256258522327</v>
      </c>
      <c r="S2720">
        <f t="shared" si="472"/>
        <v>1.1921173655006945</v>
      </c>
      <c r="T2720">
        <f t="shared" si="465"/>
        <v>291.83356146456799</v>
      </c>
      <c r="U2720">
        <f t="shared" si="466"/>
        <v>0.20000480001920007</v>
      </c>
      <c r="V2720">
        <f t="shared" si="467"/>
        <v>318.72676790704293</v>
      </c>
      <c r="W2720">
        <f t="shared" si="468"/>
        <v>3207.8700570520459</v>
      </c>
      <c r="X2720">
        <f t="shared" si="463"/>
        <v>11.08475881455095</v>
      </c>
      <c r="Y2720">
        <f t="shared" si="469"/>
        <v>8.7771954107791306</v>
      </c>
      <c r="AA2720">
        <f t="shared" si="470"/>
        <v>0.76895270642892244</v>
      </c>
      <c r="AB2720" s="3">
        <f t="shared" si="471"/>
        <v>11.084761069899518</v>
      </c>
    </row>
    <row r="2721" spans="1:28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5" cm="1">
        <f t="array" ref="F2721">[2]!PropsSI("T","P",(B2721+1)*100*1000,"Q",1,"WATER")-273.15</f>
        <v>253.3741194985422</v>
      </c>
      <c r="G2721" s="9"/>
      <c r="H2721" s="4">
        <v>62.80328272117633</v>
      </c>
      <c r="I2721" s="6">
        <v>10.372864804715087</v>
      </c>
      <c r="J2721" s="5">
        <v>267.40044044895365</v>
      </c>
      <c r="K2721" s="5" cm="1">
        <f t="array" ref="K2721">[2]!PropsSI("H","P",(I2721+1)*100*1000,"T",J2721+273.15,"WATER")/1000</f>
        <v>2976.7744887763224</v>
      </c>
      <c r="L2721" s="5" cm="1">
        <f t="array" ref="L2721">[2]!PropsSI("S","P",(I2721+1)*100*1000,"T",J2721+273.15,"WATER")/1000</f>
        <v>6.9325248911514015</v>
      </c>
      <c r="M2721" s="5" cm="1">
        <f t="array" ref="M2721">[2]!PropsSI("H","P",(I2721+1)*100*1000,"S",E2721*1000,"WATER")/1000</f>
        <v>2837.5299094694601</v>
      </c>
      <c r="N2721" s="5" cm="1">
        <f t="array" ref="N2721">[2]!PropsSI("T","P",(I2721+1)*100*1000,"Q",1,"WATER")-273.15</f>
        <v>185.54544069536263</v>
      </c>
      <c r="O2721" s="5">
        <f t="shared" si="464"/>
        <v>14.121540782691266</v>
      </c>
      <c r="Q2721">
        <f t="shared" si="462"/>
        <v>7.9227229370540089</v>
      </c>
      <c r="S2721">
        <f t="shared" si="472"/>
        <v>1.1914918291961105</v>
      </c>
      <c r="T2721">
        <f t="shared" si="465"/>
        <v>286.91531133744962</v>
      </c>
      <c r="U2721">
        <f t="shared" si="466"/>
        <v>0.20000480001920007</v>
      </c>
      <c r="V2721">
        <f t="shared" si="467"/>
        <v>314.6945610473818</v>
      </c>
      <c r="W2721">
        <f t="shared" si="468"/>
        <v>3167.287348125888</v>
      </c>
      <c r="X2721">
        <f t="shared" si="463"/>
        <v>10.842121640403093</v>
      </c>
      <c r="Y2721">
        <f t="shared" si="469"/>
        <v>8.5228887891163136</v>
      </c>
      <c r="AA2721">
        <f t="shared" si="470"/>
        <v>0.76777202382289078</v>
      </c>
      <c r="AB2721" s="3">
        <f t="shared" si="471"/>
        <v>10.842123946224362</v>
      </c>
    </row>
    <row r="2722" spans="1:28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5" cm="1">
        <f t="array" ref="F2722">[2]!PropsSI("T","P",(B2722+1)*100*1000,"Q",1,"WATER")-273.15</f>
        <v>252.27834205785075</v>
      </c>
      <c r="G2722" s="9"/>
      <c r="H2722" s="4">
        <v>65.021812460406935</v>
      </c>
      <c r="I2722" s="6">
        <v>10.383179765642625</v>
      </c>
      <c r="J2722" s="5">
        <v>268.39349247096891</v>
      </c>
      <c r="K2722" s="5" cm="1">
        <f t="array" ref="K2722">[2]!PropsSI("H","P",(I2722+1)*100*1000,"T",J2722+273.15,"WATER")/1000</f>
        <v>2978.934346949563</v>
      </c>
      <c r="L2722" s="5" cm="1">
        <f t="array" ref="L2722">[2]!PropsSI("S","P",(I2722+1)*100*1000,"T",J2722+273.15,"WATER")/1000</f>
        <v>6.9361134697153748</v>
      </c>
      <c r="M2722" s="5" cm="1">
        <f t="array" ref="M2722">[2]!PropsSI("H","P",(I2722+1)*100*1000,"S",E2722*1000,"WATER")/1000</f>
        <v>2841.1172530833314</v>
      </c>
      <c r="N2722" s="5" cm="1">
        <f t="array" ref="N2722">[2]!PropsSI("T","P",(I2722+1)*100*1000,"Q",1,"WATER")-273.15</f>
        <v>185.58593566395007</v>
      </c>
      <c r="O2722" s="5">
        <f t="shared" si="464"/>
        <v>13.886943383588982</v>
      </c>
      <c r="Q2722">
        <f t="shared" si="462"/>
        <v>7.7742084395933322</v>
      </c>
      <c r="S2722">
        <f t="shared" si="472"/>
        <v>1.1908805146399186</v>
      </c>
      <c r="T2722">
        <f t="shared" si="465"/>
        <v>282.10887904619995</v>
      </c>
      <c r="U2722">
        <f t="shared" si="466"/>
        <v>0.20000480001920007</v>
      </c>
      <c r="V2722">
        <f t="shared" si="467"/>
        <v>310.7849535515013</v>
      </c>
      <c r="W2722">
        <f t="shared" si="468"/>
        <v>3127.9385576141367</v>
      </c>
      <c r="X2722">
        <f t="shared" si="463"/>
        <v>10.656607265752774</v>
      </c>
      <c r="Y2722">
        <f t="shared" si="469"/>
        <v>8.3082229930453266</v>
      </c>
      <c r="AA2722">
        <f t="shared" si="470"/>
        <v>0.76738338433122755</v>
      </c>
      <c r="AB2722" s="3">
        <f t="shared" si="471"/>
        <v>10.656609611714661</v>
      </c>
    </row>
    <row r="2723" spans="1:28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5" cm="1">
        <f t="array" ref="F2723">[2]!PropsSI("T","P",(B2723+1)*100*1000,"Q",1,"WATER")-273.15</f>
        <v>253.70415124048566</v>
      </c>
      <c r="G2723" s="9"/>
      <c r="H2723" s="4">
        <v>44.211648009704035</v>
      </c>
      <c r="I2723" s="6">
        <v>10.373525538907058</v>
      </c>
      <c r="J2723" s="5">
        <v>271.28186851780663</v>
      </c>
      <c r="K2723" s="5" cm="1">
        <f t="array" ref="K2723">[2]!PropsSI("H","P",(I2723+1)*100*1000,"T",J2723+273.15,"WATER")/1000</f>
        <v>2985.3363658988519</v>
      </c>
      <c r="L2723" s="5" cm="1">
        <f t="array" ref="L2723">[2]!PropsSI("S","P",(I2723+1)*100*1000,"T",J2723+273.15,"WATER")/1000</f>
        <v>6.9482816450998026</v>
      </c>
      <c r="M2723" s="5" cm="1">
        <f t="array" ref="M2723">[2]!PropsSI("H","P",(I2723+1)*100*1000,"S",E2723*1000,"WATER")/1000</f>
        <v>2835.3390413377001</v>
      </c>
      <c r="N2723" s="5" cm="1">
        <f t="array" ref="N2723">[2]!PropsSI("T","P",(I2723+1)*100*1000,"Q",1,"WATER")-273.15</f>
        <v>185.54803550164382</v>
      </c>
      <c r="O2723" s="5">
        <f t="shared" si="464"/>
        <v>12.87661436592542</v>
      </c>
      <c r="Q2723">
        <f t="shared" si="462"/>
        <v>6.8020552450939604</v>
      </c>
      <c r="S2723">
        <f t="shared" si="472"/>
        <v>1.1916679902674969</v>
      </c>
      <c r="T2723">
        <f t="shared" si="465"/>
        <v>288.30036957530098</v>
      </c>
      <c r="U2723">
        <f t="shared" si="466"/>
        <v>0.20000480001920007</v>
      </c>
      <c r="V2723">
        <f t="shared" si="467"/>
        <v>315.37526885822905</v>
      </c>
      <c r="W2723">
        <f t="shared" si="468"/>
        <v>3174.1384269303358</v>
      </c>
      <c r="X2723">
        <f t="shared" si="463"/>
        <v>9.5978608172721707</v>
      </c>
      <c r="Y2723">
        <f t="shared" si="469"/>
        <v>7.8165287974227295</v>
      </c>
      <c r="AA2723">
        <f t="shared" si="470"/>
        <v>0.74537165975994257</v>
      </c>
      <c r="AB2723" s="3">
        <f t="shared" si="471"/>
        <v>9.5978634220185501</v>
      </c>
    </row>
    <row r="2724" spans="1:28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5" cm="1">
        <f t="array" ref="F2724">[2]!PropsSI("T","P",(B2724+1)*100*1000,"Q",1,"WATER")-273.15</f>
        <v>253.71146338423853</v>
      </c>
      <c r="G2724" s="9"/>
      <c r="H2724" s="4">
        <v>43.029652140633367</v>
      </c>
      <c r="I2724" s="6">
        <v>10.378776063734051</v>
      </c>
      <c r="J2724" s="5">
        <v>272.5923926461528</v>
      </c>
      <c r="K2724" s="5" cm="1">
        <f t="array" ref="K2724">[2]!PropsSI("H","P",(I2724+1)*100*1000,"T",J2724+273.15,"WATER")/1000</f>
        <v>2988.2049712680991</v>
      </c>
      <c r="L2724" s="5" cm="1">
        <f t="array" ref="L2724">[2]!PropsSI("S","P",(I2724+1)*100*1000,"T",J2724+273.15,"WATER")/1000</f>
        <v>6.9533386851088501</v>
      </c>
      <c r="M2724" s="5" cm="1">
        <f t="array" ref="M2724">[2]!PropsSI("H","P",(I2724+1)*100*1000,"S",E2724*1000,"WATER")/1000</f>
        <v>2836.1831036655531</v>
      </c>
      <c r="N2724" s="5" cm="1">
        <f t="array" ref="N2724">[2]!PropsSI("T","P",(I2724+1)*100*1000,"Q",1,"WATER")-273.15</f>
        <v>185.5686509257369</v>
      </c>
      <c r="O2724" s="5">
        <f t="shared" si="464"/>
        <v>12.67333108922597</v>
      </c>
      <c r="Q2724">
        <f t="shared" si="462"/>
        <v>6.6178567387151723</v>
      </c>
      <c r="S2724">
        <f t="shared" si="472"/>
        <v>1.1916608331026739</v>
      </c>
      <c r="T2724">
        <f t="shared" si="465"/>
        <v>288.24409669946192</v>
      </c>
      <c r="U2724">
        <f t="shared" si="466"/>
        <v>0.20000480001920007</v>
      </c>
      <c r="V2724">
        <f t="shared" si="467"/>
        <v>315.58329780197954</v>
      </c>
      <c r="W2724">
        <f t="shared" si="468"/>
        <v>3176.2321632802505</v>
      </c>
      <c r="X2724">
        <f t="shared" si="463"/>
        <v>9.3943709705118756</v>
      </c>
      <c r="Y2724">
        <f t="shared" si="469"/>
        <v>7.7090312793696372</v>
      </c>
      <c r="AA2724">
        <f t="shared" si="470"/>
        <v>0.74127106484779381</v>
      </c>
      <c r="AB2724" s="3">
        <f t="shared" si="471"/>
        <v>9.3943736316791853</v>
      </c>
    </row>
    <row r="2725" spans="1:28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5" cm="1">
        <f t="array" ref="F2725">[2]!PropsSI("T","P",(B2725+1)*100*1000,"Q",1,"WATER")-273.15</f>
        <v>254.26119849521035</v>
      </c>
      <c r="G2725" s="9"/>
      <c r="H2725" s="4">
        <v>42.32009837023822</v>
      </c>
      <c r="I2725" s="6">
        <v>10.375469082625456</v>
      </c>
      <c r="J2725" s="5">
        <v>269.48606822699742</v>
      </c>
      <c r="K2725" s="5" cm="1">
        <f t="array" ref="K2725">[2]!PropsSI("H","P",(I2725+1)*100*1000,"T",J2725+273.15,"WATER")/1000</f>
        <v>2981.3712283143909</v>
      </c>
      <c r="L2725" s="5" cm="1">
        <f t="array" ref="L2725">[2]!PropsSI("S","P",(I2725+1)*100*1000,"T",J2725+273.15,"WATER")/1000</f>
        <v>6.940910439355231</v>
      </c>
      <c r="M2725" s="5" cm="1">
        <f t="array" ref="M2725">[2]!PropsSI("H","P",(I2725+1)*100*1000,"S",E2725*1000,"WATER")/1000</f>
        <v>2833.2055939183165</v>
      </c>
      <c r="N2725" s="5" cm="1">
        <f t="array" ref="N2725">[2]!PropsSI("T","P",(I2725+1)*100*1000,"Q",1,"WATER")-273.15</f>
        <v>185.55566741504697</v>
      </c>
      <c r="O2725" s="5">
        <f t="shared" si="464"/>
        <v>13.253671596671895</v>
      </c>
      <c r="Q2725">
        <f t="shared" si="462"/>
        <v>7.1119697041639371</v>
      </c>
      <c r="S2725">
        <f t="shared" si="472"/>
        <v>1.191963575721128</v>
      </c>
      <c r="T2725">
        <f t="shared" si="465"/>
        <v>290.62439646909115</v>
      </c>
      <c r="U2725">
        <f t="shared" si="466"/>
        <v>0.20000480001920007</v>
      </c>
      <c r="V2725">
        <f t="shared" si="467"/>
        <v>317.05034259217103</v>
      </c>
      <c r="W2725">
        <f t="shared" si="468"/>
        <v>3190.9974404037016</v>
      </c>
      <c r="X2725">
        <f t="shared" si="463"/>
        <v>9.9512450037066955</v>
      </c>
      <c r="Y2725">
        <f t="shared" si="469"/>
        <v>8.0614842265936204</v>
      </c>
      <c r="AA2725">
        <f t="shared" si="470"/>
        <v>0.75082949229354434</v>
      </c>
      <c r="AB2725" s="3">
        <f t="shared" si="471"/>
        <v>9.9512475159545275</v>
      </c>
    </row>
    <row r="2726" spans="1:28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5" cm="1">
        <f t="array" ref="F2726">[2]!PropsSI("T","P",(B2726+1)*100*1000,"Q",1,"WATER")-273.15</f>
        <v>254.19255485428016</v>
      </c>
      <c r="G2726" s="9"/>
      <c r="H2726" s="4">
        <v>44.382536090426981</v>
      </c>
      <c r="I2726" s="6">
        <v>10.382655427155671</v>
      </c>
      <c r="J2726" s="5">
        <v>271.81512710310903</v>
      </c>
      <c r="K2726" s="5" cm="1">
        <f t="array" ref="K2726">[2]!PropsSI("H","P",(I2726+1)*100*1000,"T",J2726+273.15,"WATER")/1000</f>
        <v>2986.4815047434813</v>
      </c>
      <c r="L2726" s="5" cm="1">
        <f t="array" ref="L2726">[2]!PropsSI("S","P",(I2726+1)*100*1000,"T",J2726+273.15,"WATER")/1000</f>
        <v>6.9500265422549869</v>
      </c>
      <c r="M2726" s="5" cm="1">
        <f t="array" ref="M2726">[2]!PropsSI("H","P",(I2726+1)*100*1000,"S",E2726*1000,"WATER")/1000</f>
        <v>2835.571007546675</v>
      </c>
      <c r="N2726" s="5" cm="1">
        <f t="array" ref="N2726">[2]!PropsSI("T","P",(I2726+1)*100*1000,"Q",1,"WATER")-273.15</f>
        <v>185.58387788598009</v>
      </c>
      <c r="O2726" s="5">
        <f t="shared" si="464"/>
        <v>12.973032339800779</v>
      </c>
      <c r="Q2726">
        <f t="shared" si="462"/>
        <v>6.8566849753086929</v>
      </c>
      <c r="S2726">
        <f t="shared" si="472"/>
        <v>1.1919114682089456</v>
      </c>
      <c r="T2726">
        <f t="shared" si="465"/>
        <v>290.21470357590937</v>
      </c>
      <c r="U2726">
        <f t="shared" si="466"/>
        <v>0.20000480001920007</v>
      </c>
      <c r="V2726">
        <f t="shared" si="467"/>
        <v>317.4224553628074</v>
      </c>
      <c r="W2726">
        <f t="shared" si="468"/>
        <v>3194.7426213391136</v>
      </c>
      <c r="X2726">
        <f t="shared" si="463"/>
        <v>9.6702736257215349</v>
      </c>
      <c r="Y2726">
        <f t="shared" si="469"/>
        <v>7.9162810937319579</v>
      </c>
      <c r="AA2726">
        <f t="shared" si="470"/>
        <v>0.74541371343807195</v>
      </c>
      <c r="AB2726" s="3">
        <f t="shared" si="471"/>
        <v>9.6702762109630989</v>
      </c>
    </row>
    <row r="2727" spans="1:28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5" cm="1">
        <f t="array" ref="F2727">[2]!PropsSI("T","P",(B2727+1)*100*1000,"Q",1,"WATER")-273.15</f>
        <v>253.72122514040427</v>
      </c>
      <c r="G2727" s="9"/>
      <c r="H2727" s="4">
        <v>44.342838105677913</v>
      </c>
      <c r="I2727" s="6">
        <v>10.380490036096949</v>
      </c>
      <c r="J2727" s="5">
        <v>272.05186205099062</v>
      </c>
      <c r="K2727" s="5" cm="1">
        <f t="array" ref="K2727">[2]!PropsSI("H","P",(I2727+1)*100*1000,"T",J2727+273.15,"WATER")/1000</f>
        <v>2987.0097066322455</v>
      </c>
      <c r="L2727" s="5" cm="1">
        <f t="array" ref="L2727">[2]!PropsSI("S","P",(I2727+1)*100*1000,"T",J2727+273.15,"WATER")/1000</f>
        <v>6.9510803295025712</v>
      </c>
      <c r="M2727" s="5" cm="1">
        <f t="array" ref="M2727">[2]!PropsSI("H","P",(I2727+1)*100*1000,"S",E2727*1000,"WATER")/1000</f>
        <v>2836.7260208178045</v>
      </c>
      <c r="N2727" s="5" cm="1">
        <f t="array" ref="N2727">[2]!PropsSI("T","P",(I2727+1)*100*1000,"Q",1,"WATER")-273.15</f>
        <v>185.57537897251063</v>
      </c>
      <c r="O2727" s="5">
        <f t="shared" si="464"/>
        <v>12.88188363822564</v>
      </c>
      <c r="Q2727">
        <f t="shared" si="462"/>
        <v>6.8008780256006958</v>
      </c>
      <c r="S2727">
        <f t="shared" si="472"/>
        <v>1.1916624652383268</v>
      </c>
      <c r="T2727">
        <f t="shared" si="465"/>
        <v>288.2569292901901</v>
      </c>
      <c r="U2727">
        <f t="shared" si="466"/>
        <v>0.20000480001920007</v>
      </c>
      <c r="V2727">
        <f t="shared" si="467"/>
        <v>315.77978043733469</v>
      </c>
      <c r="W2727">
        <f t="shared" si="468"/>
        <v>3178.2096901971927</v>
      </c>
      <c r="X2727">
        <f t="shared" si="463"/>
        <v>9.5993490101124035</v>
      </c>
      <c r="Y2727">
        <f t="shared" si="469"/>
        <v>7.8314398511539265</v>
      </c>
      <c r="AA2727">
        <f t="shared" si="470"/>
        <v>0.74518229507755351</v>
      </c>
      <c r="AB2727" s="3">
        <f t="shared" si="471"/>
        <v>9.5993516144549673</v>
      </c>
    </row>
    <row r="2728" spans="1:28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5" cm="1">
        <f t="array" ref="F2728">[2]!PropsSI("T","P",(B2728+1)*100*1000,"Q",1,"WATER")-273.15</f>
        <v>254.07592825468657</v>
      </c>
      <c r="G2728" s="9"/>
      <c r="H2728" s="4">
        <v>44.003828246140735</v>
      </c>
      <c r="I2728" s="6">
        <v>10.387031927517056</v>
      </c>
      <c r="J2728" s="5">
        <v>271.10181827315921</v>
      </c>
      <c r="K2728" s="5" cm="1">
        <f t="array" ref="K2728">[2]!PropsSI("H","P",(I2728+1)*100*1000,"T",J2728+273.15,"WATER")/1000</f>
        <v>2984.8961566271896</v>
      </c>
      <c r="L2728" s="5" cm="1">
        <f t="array" ref="L2728">[2]!PropsSI("S","P",(I2728+1)*100*1000,"T",J2728+273.15,"WATER")/1000</f>
        <v>6.9469443230147663</v>
      </c>
      <c r="M2728" s="5" cm="1">
        <f t="array" ref="M2728">[2]!PropsSI("H","P",(I2728+1)*100*1000,"S",E2728*1000,"WATER")/1000</f>
        <v>2837.3994415460202</v>
      </c>
      <c r="N2728" s="5" cm="1">
        <f t="array" ref="N2728">[2]!PropsSI("T","P",(I2728+1)*100*1000,"Q",1,"WATER")-273.15</f>
        <v>185.60105127685199</v>
      </c>
      <c r="O2728" s="5">
        <f t="shared" si="464"/>
        <v>13.365994659848825</v>
      </c>
      <c r="Q2728">
        <f t="shared" si="462"/>
        <v>7.2069504752174618</v>
      </c>
      <c r="S2728">
        <f t="shared" si="472"/>
        <v>1.1918394838140751</v>
      </c>
      <c r="T2728">
        <f t="shared" si="465"/>
        <v>289.6487296162403</v>
      </c>
      <c r="U2728">
        <f t="shared" si="466"/>
        <v>0.20000480001920007</v>
      </c>
      <c r="V2728">
        <f t="shared" si="467"/>
        <v>317.45217926019507</v>
      </c>
      <c r="W2728">
        <f t="shared" si="468"/>
        <v>3195.0417816544978</v>
      </c>
      <c r="X2728">
        <f t="shared" si="463"/>
        <v>10.060860205688634</v>
      </c>
      <c r="Y2728">
        <f t="shared" si="469"/>
        <v>8.1448007496780388</v>
      </c>
      <c r="AA2728">
        <f t="shared" si="470"/>
        <v>0.75272083721442995</v>
      </c>
      <c r="AB2728" s="3">
        <f t="shared" si="471"/>
        <v>10.060862690565008</v>
      </c>
    </row>
    <row r="2729" spans="1:28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5" cm="1">
        <f t="array" ref="F2729">[2]!PropsSI("T","P",(B2729+1)*100*1000,"Q",1,"WATER")-273.15</f>
        <v>254.78650353854766</v>
      </c>
      <c r="G2729" s="9"/>
      <c r="H2729" s="4">
        <v>46.570982009503531</v>
      </c>
      <c r="I2729" s="6">
        <v>10.385104177404333</v>
      </c>
      <c r="J2729" s="5">
        <v>270.21883590072264</v>
      </c>
      <c r="K2729" s="5" cm="1">
        <f t="array" ref="K2729">[2]!PropsSI("H","P",(I2729+1)*100*1000,"T",J2729+273.15,"WATER")/1000</f>
        <v>2982.9560735582359</v>
      </c>
      <c r="L2729" s="5" cm="1">
        <f t="array" ref="L2729">[2]!PropsSI("S","P",(I2729+1)*100*1000,"T",J2729+273.15,"WATER")/1000</f>
        <v>6.9434521473971973</v>
      </c>
      <c r="M2729" s="5" cm="1">
        <f t="array" ref="M2729">[2]!PropsSI("H","P",(I2729+1)*100*1000,"S",E2729*1000,"WATER")/1000</f>
        <v>2836.4968866487911</v>
      </c>
      <c r="N2729" s="5" cm="1">
        <f t="array" ref="N2729">[2]!PropsSI("T","P",(I2729+1)*100*1000,"Q",1,"WATER")-273.15</f>
        <v>185.59348742263296</v>
      </c>
      <c r="O2729" s="5">
        <f t="shared" si="464"/>
        <v>13.787917825183019</v>
      </c>
      <c r="Q2729">
        <f t="shared" si="462"/>
        <v>7.5384007914974971</v>
      </c>
      <c r="S2729">
        <f t="shared" si="472"/>
        <v>1.192225842670362</v>
      </c>
      <c r="T2729">
        <f t="shared" si="465"/>
        <v>292.68645817031921</v>
      </c>
      <c r="U2729">
        <f t="shared" si="466"/>
        <v>0.20000480001920007</v>
      </c>
      <c r="V2729">
        <f t="shared" si="467"/>
        <v>320.35352351934</v>
      </c>
      <c r="W2729">
        <f t="shared" si="468"/>
        <v>3224.2427660438152</v>
      </c>
      <c r="X2729">
        <f t="shared" si="463"/>
        <v>10.445468532252248</v>
      </c>
      <c r="Y2729">
        <f t="shared" si="469"/>
        <v>8.451042849336929</v>
      </c>
      <c r="AA2729">
        <f t="shared" si="470"/>
        <v>0.75758146067246346</v>
      </c>
      <c r="AB2729" s="3">
        <f t="shared" si="471"/>
        <v>10.445470925634048</v>
      </c>
    </row>
    <row r="2730" spans="1:28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5" cm="1">
        <f t="array" ref="F2730">[2]!PropsSI("T","P",(B2730+1)*100*1000,"Q",1,"WATER")-273.15</f>
        <v>252.98862864349348</v>
      </c>
      <c r="G2730" s="9"/>
      <c r="H2730" s="4">
        <v>53.013535642154565</v>
      </c>
      <c r="I2730" s="6">
        <v>10.388013663397896</v>
      </c>
      <c r="J2730" s="5">
        <v>266.80580087295664</v>
      </c>
      <c r="K2730" s="5" cm="1">
        <f t="array" ref="K2730">[2]!PropsSI("H","P",(I2730+1)*100*1000,"T",J2730+273.15,"WATER")/1000</f>
        <v>2975.4095574392863</v>
      </c>
      <c r="L2730" s="5" cm="1">
        <f t="array" ref="L2730">[2]!PropsSI("S","P",(I2730+1)*100*1000,"T",J2730+273.15,"WATER")/1000</f>
        <v>6.9294062157502188</v>
      </c>
      <c r="M2730" s="5" cm="1">
        <f t="array" ref="M2730">[2]!PropsSI("H","P",(I2730+1)*100*1000,"S",E2730*1000,"WATER")/1000</f>
        <v>2839.8514755255583</v>
      </c>
      <c r="N2730" s="5" cm="1">
        <f t="array" ref="N2730">[2]!PropsSI("T","P",(I2730+1)*100*1000,"Q",1,"WATER")-273.15</f>
        <v>185.60490289754824</v>
      </c>
      <c r="O2730" s="5">
        <f t="shared" si="464"/>
        <v>14.490267280198115</v>
      </c>
      <c r="Q2730">
        <f t="shared" si="462"/>
        <v>8.2713729526404922</v>
      </c>
      <c r="S2730">
        <f t="shared" si="472"/>
        <v>1.1912524444513186</v>
      </c>
      <c r="T2730">
        <f t="shared" si="465"/>
        <v>285.03315990534838</v>
      </c>
      <c r="U2730">
        <f t="shared" si="466"/>
        <v>0.20000480001920007</v>
      </c>
      <c r="V2730">
        <f t="shared" si="467"/>
        <v>313.42147266187607</v>
      </c>
      <c r="W2730">
        <f t="shared" si="468"/>
        <v>3154.4741723180873</v>
      </c>
      <c r="X2730">
        <f t="shared" si="463"/>
        <v>11.224122743151453</v>
      </c>
      <c r="Y2730">
        <f t="shared" si="469"/>
        <v>8.7187313253625209</v>
      </c>
      <c r="AA2730">
        <f t="shared" si="470"/>
        <v>0.77459751110561403</v>
      </c>
      <c r="AB2730" s="3">
        <f t="shared" si="471"/>
        <v>11.224124970496575</v>
      </c>
    </row>
    <row r="2731" spans="1:28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5" cm="1">
        <f t="array" ref="F2731">[2]!PropsSI("T","P",(B2731+1)*100*1000,"Q",1,"WATER")-273.15</f>
        <v>253.62178361864608</v>
      </c>
      <c r="G2731" s="9"/>
      <c r="H2731" s="4">
        <v>51.035174212106462</v>
      </c>
      <c r="I2731" s="6">
        <v>10.386974404174367</v>
      </c>
      <c r="J2731" s="5">
        <v>268.6359463219809</v>
      </c>
      <c r="K2731" s="5" cm="1">
        <f t="array" ref="K2731">[2]!PropsSI("H","P",(I2731+1)*100*1000,"T",J2731+273.15,"WATER")/1000</f>
        <v>2979.4572734931103</v>
      </c>
      <c r="L2731" s="5" cm="1">
        <f t="array" ref="L2731">[2]!PropsSI("S","P",(I2731+1)*100*1000,"T",J2731+273.15,"WATER")/1000</f>
        <v>6.9369305360716078</v>
      </c>
      <c r="M2731" s="5" cm="1">
        <f t="array" ref="M2731">[2]!PropsSI("H","P",(I2731+1)*100*1000,"S",E2731*1000,"WATER")/1000</f>
        <v>2840.2383988319789</v>
      </c>
      <c r="N2731" s="5" cm="1">
        <f t="array" ref="N2731">[2]!PropsSI("T","P",(I2731+1)*100*1000,"Q",1,"WATER")-273.15</f>
        <v>185.60082558882368</v>
      </c>
      <c r="O2731" s="5">
        <f t="shared" si="464"/>
        <v>14.308852555476827</v>
      </c>
      <c r="Q2731">
        <f t="shared" si="462"/>
        <v>8.0637253279670844</v>
      </c>
      <c r="S2731">
        <f t="shared" si="472"/>
        <v>1.1915952754200445</v>
      </c>
      <c r="T2731">
        <f t="shared" si="465"/>
        <v>287.72865246614879</v>
      </c>
      <c r="U2731">
        <f t="shared" si="466"/>
        <v>0.20000480001920007</v>
      </c>
      <c r="V2731">
        <f t="shared" si="467"/>
        <v>316.43141421681037</v>
      </c>
      <c r="W2731">
        <f t="shared" si="468"/>
        <v>3184.7681493535101</v>
      </c>
      <c r="X2731">
        <f t="shared" si="463"/>
        <v>11.009818937885314</v>
      </c>
      <c r="Y2731">
        <f t="shared" si="469"/>
        <v>8.6794675584010221</v>
      </c>
      <c r="AA2731">
        <f t="shared" si="470"/>
        <v>0.76944123687759469</v>
      </c>
      <c r="AB2731" s="3">
        <f t="shared" si="471"/>
        <v>11.009821208585221</v>
      </c>
    </row>
    <row r="2732" spans="1:28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5" cm="1">
        <f t="array" ref="F2732">[2]!PropsSI("T","P",(B2732+1)*100*1000,"Q",1,"WATER")-273.15</f>
        <v>253.26509684222128</v>
      </c>
      <c r="G2732" s="9"/>
      <c r="H2732" s="4">
        <v>52.693268449072114</v>
      </c>
      <c r="I2732" s="6">
        <v>10.387893989900251</v>
      </c>
      <c r="J2732" s="5">
        <v>267.92047595756765</v>
      </c>
      <c r="K2732" s="5" cm="1">
        <f t="array" ref="K2732">[2]!PropsSI("H","P",(I2732+1)*100*1000,"T",J2732+273.15,"WATER")/1000</f>
        <v>2977.8739631418021</v>
      </c>
      <c r="L2732" s="5" cm="1">
        <f t="array" ref="L2732">[2]!PropsSI("S","P",(I2732+1)*100*1000,"T",J2732+273.15,"WATER")/1000</f>
        <v>6.9339702753165566</v>
      </c>
      <c r="M2732" s="5" cm="1">
        <f t="array" ref="M2732">[2]!PropsSI("H","P",(I2732+1)*100*1000,"S",E2732*1000,"WATER")/1000</f>
        <v>2840.3895468976289</v>
      </c>
      <c r="N2732" s="5" cm="1">
        <f t="array" ref="N2732">[2]!PropsSI("T","P",(I2732+1)*100*1000,"Q",1,"WATER")-273.15</f>
        <v>185.60443339935597</v>
      </c>
      <c r="O2732" s="5">
        <f t="shared" si="464"/>
        <v>14.376264673728059</v>
      </c>
      <c r="Q2732">
        <f t="shared" si="462"/>
        <v>8.1479066799364777</v>
      </c>
      <c r="S2732">
        <f t="shared" si="472"/>
        <v>1.1914014369322616</v>
      </c>
      <c r="T2732">
        <f t="shared" si="465"/>
        <v>286.20460636332029</v>
      </c>
      <c r="U2732">
        <f t="shared" si="466"/>
        <v>0.20000480001920007</v>
      </c>
      <c r="V2732">
        <f t="shared" si="467"/>
        <v>314.85866430480189</v>
      </c>
      <c r="W2732">
        <f t="shared" si="468"/>
        <v>3168.9389882727119</v>
      </c>
      <c r="X2732">
        <f t="shared" si="463"/>
        <v>11.094877466782902</v>
      </c>
      <c r="Y2732">
        <f t="shared" si="469"/>
        <v>8.6846368185262364</v>
      </c>
      <c r="AA2732">
        <f t="shared" si="470"/>
        <v>0.77174982318946406</v>
      </c>
      <c r="AB2732" s="3">
        <f t="shared" si="471"/>
        <v>11.094879720074568</v>
      </c>
    </row>
    <row r="2733" spans="1:28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5" cm="1">
        <f t="array" ref="F2733">[2]!PropsSI("T","P",(B2733+1)*100*1000,"Q",1,"WATER")-273.15</f>
        <v>253.14785750181386</v>
      </c>
      <c r="G2733" s="9"/>
      <c r="H2733" s="4">
        <v>63.971067786171893</v>
      </c>
      <c r="I2733" s="6">
        <v>10.383007742580096</v>
      </c>
      <c r="J2733" s="5">
        <v>268.88831872357116</v>
      </c>
      <c r="K2733" s="5" cm="1">
        <f t="array" ref="K2733">[2]!PropsSI("H","P",(I2733+1)*100*1000,"T",J2733+273.15,"WATER")/1000</f>
        <v>2980.0274580903956</v>
      </c>
      <c r="L2733" s="5" cm="1">
        <f t="array" ref="L2733">[2]!PropsSI("S","P",(I2733+1)*100*1000,"T",J2733+273.15,"WATER")/1000</f>
        <v>6.9381377846802357</v>
      </c>
      <c r="M2733" s="5" cm="1">
        <f t="array" ref="M2733">[2]!PropsSI("H","P",(I2733+1)*100*1000,"S",E2733*1000,"WATER")/1000</f>
        <v>2842.5476223083733</v>
      </c>
      <c r="N2733" s="5" cm="1">
        <f t="array" ref="N2733">[2]!PropsSI("T","P",(I2733+1)*100*1000,"Q",1,"WATER")-273.15</f>
        <v>185.58526056384608</v>
      </c>
      <c r="O2733" s="5">
        <f t="shared" si="464"/>
        <v>14.412081837578006</v>
      </c>
      <c r="Q2733">
        <f t="shared" si="462"/>
        <v>8.1749450182483674</v>
      </c>
      <c r="S2733">
        <f t="shared" si="472"/>
        <v>1.1913486771526267</v>
      </c>
      <c r="T2733">
        <f t="shared" si="465"/>
        <v>285.78978504760374</v>
      </c>
      <c r="U2733">
        <f t="shared" si="466"/>
        <v>0.20000480001920007</v>
      </c>
      <c r="V2733">
        <f t="shared" si="467"/>
        <v>315.21421072765389</v>
      </c>
      <c r="W2733">
        <f t="shared" si="468"/>
        <v>3172.5174348878127</v>
      </c>
      <c r="X2733">
        <f t="shared" si="463"/>
        <v>11.128009973528485</v>
      </c>
      <c r="Y2733">
        <f t="shared" si="469"/>
        <v>8.7205926301035621</v>
      </c>
      <c r="AA2733">
        <f t="shared" si="470"/>
        <v>0.77213079591985623</v>
      </c>
      <c r="AB2733" s="3">
        <f t="shared" si="471"/>
        <v>11.128012220111209</v>
      </c>
    </row>
    <row r="2734" spans="1:28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5" cm="1">
        <f t="array" ref="F2734">[2]!PropsSI("T","P",(B2734+1)*100*1000,"Q",1,"WATER")-273.15</f>
        <v>253.22816096622637</v>
      </c>
      <c r="G2734" s="9"/>
      <c r="H2734" s="4">
        <v>68.651743531556917</v>
      </c>
      <c r="I2734" s="6">
        <v>10.384881826737757</v>
      </c>
      <c r="J2734" s="5">
        <v>266.33436105626663</v>
      </c>
      <c r="K2734" s="5" cm="1">
        <f t="array" ref="K2734">[2]!PropsSI("H","P",(I2734+1)*100*1000,"T",J2734+273.15,"WATER")/1000</f>
        <v>2974.3771476051143</v>
      </c>
      <c r="L2734" s="5" cm="1">
        <f t="array" ref="L2734">[2]!PropsSI("S","P",(I2734+1)*100*1000,"T",J2734+273.15,"WATER")/1000</f>
        <v>6.9276156994480953</v>
      </c>
      <c r="M2734" s="5" cm="1">
        <f t="array" ref="M2734">[2]!PropsSI("H","P",(I2734+1)*100*1000,"S",E2734*1000,"WATER")/1000</f>
        <v>2840.1530114094967</v>
      </c>
      <c r="N2734" s="5" cm="1">
        <f t="array" ref="N2734">[2]!PropsSI("T","P",(I2734+1)*100*1000,"Q",1,"WATER")-273.15</f>
        <v>185.59261492743457</v>
      </c>
      <c r="O2734" s="5">
        <f t="shared" si="464"/>
        <v>14.826219795101215</v>
      </c>
      <c r="Q2734">
        <f t="shared" si="462"/>
        <v>8.5516572324050575</v>
      </c>
      <c r="S2734">
        <f t="shared" si="472"/>
        <v>1.19138792376887</v>
      </c>
      <c r="T2734">
        <f t="shared" si="465"/>
        <v>286.09835974408935</v>
      </c>
      <c r="U2734">
        <f t="shared" si="466"/>
        <v>0.20000480001920007</v>
      </c>
      <c r="V2734">
        <f t="shared" si="467"/>
        <v>314.68126321503183</v>
      </c>
      <c r="W2734">
        <f t="shared" si="468"/>
        <v>3167.1535102355242</v>
      </c>
      <c r="X2734">
        <f t="shared" si="463"/>
        <v>11.543220713915682</v>
      </c>
      <c r="Y2734">
        <f t="shared" si="469"/>
        <v>8.9494520639079678</v>
      </c>
      <c r="AA2734">
        <f t="shared" si="470"/>
        <v>0.77856817443801019</v>
      </c>
      <c r="AB2734" s="3">
        <f t="shared" si="471"/>
        <v>11.543222879688642</v>
      </c>
    </row>
    <row r="2735" spans="1:28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5" cm="1">
        <f t="array" ref="F2735">[2]!PropsSI("T","P",(B2735+1)*100*1000,"Q",1,"WATER")-273.15</f>
        <v>252.60903800429492</v>
      </c>
      <c r="G2735" s="9"/>
      <c r="H2735" s="4">
        <v>87.401818595849377</v>
      </c>
      <c r="I2735" s="6">
        <v>10.385225688227901</v>
      </c>
      <c r="J2735" s="5">
        <v>263.53310003981267</v>
      </c>
      <c r="K2735" s="5" cm="1">
        <f t="array" ref="K2735">[2]!PropsSI("H","P",(I2735+1)*100*1000,"T",J2735+273.15,"WATER")/1000</f>
        <v>2968.1702704647337</v>
      </c>
      <c r="L2735" s="5" cm="1">
        <f t="array" ref="L2735">[2]!PropsSI("S","P",(I2735+1)*100*1000,"T",J2735+273.15,"WATER")/1000</f>
        <v>6.9160670810490465</v>
      </c>
      <c r="M2735" s="5" cm="1">
        <f t="array" ref="M2735">[2]!PropsSI("H","P",(I2735+1)*100*1000,"S",E2735*1000,"WATER")/1000</f>
        <v>2841.9590956735142</v>
      </c>
      <c r="N2735" s="5" cm="1">
        <f t="array" ref="N2735">[2]!PropsSI("T","P",(I2735+1)*100*1000,"Q",1,"WATER")-273.15</f>
        <v>185.5939642206327</v>
      </c>
      <c r="O2735" s="5">
        <f t="shared" si="464"/>
        <v>15.847878583492891</v>
      </c>
      <c r="Q2735">
        <f t="shared" si="462"/>
        <v>9.495794103746233</v>
      </c>
      <c r="S2735">
        <f t="shared" si="472"/>
        <v>1.1910541096956102</v>
      </c>
      <c r="T2735">
        <f t="shared" si="465"/>
        <v>283.47376210489119</v>
      </c>
      <c r="U2735">
        <f t="shared" si="466"/>
        <v>0.20000480001920007</v>
      </c>
      <c r="V2735">
        <f t="shared" si="467"/>
        <v>312.52226440050856</v>
      </c>
      <c r="W2735">
        <f t="shared" si="468"/>
        <v>3145.4239652217834</v>
      </c>
      <c r="X2735">
        <f t="shared" si="463"/>
        <v>12.58351468508115</v>
      </c>
      <c r="Y2735">
        <f t="shared" si="469"/>
        <v>9.5340183883992378</v>
      </c>
      <c r="AA2735">
        <f t="shared" si="470"/>
        <v>0.79401899790639041</v>
      </c>
      <c r="AB2735" s="3">
        <f t="shared" si="471"/>
        <v>12.583516671807171</v>
      </c>
    </row>
    <row r="2736" spans="1:28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5" cm="1">
        <f t="array" ref="F2736">[2]!PropsSI("T","P",(B2736+1)*100*1000,"Q",1,"WATER")-273.15</f>
        <v>253.45126503403287</v>
      </c>
      <c r="G2736" s="9"/>
      <c r="H2736" s="4">
        <v>86.242667945192565</v>
      </c>
      <c r="I2736" s="6">
        <v>10.395731038596749</v>
      </c>
      <c r="J2736" s="5">
        <v>261.76099438069286</v>
      </c>
      <c r="K2736" s="5" cm="1">
        <f t="array" ref="K2736">[2]!PropsSI("H","P",(I2736+1)*100*1000,"T",J2736+273.15,"WATER")/1000</f>
        <v>2964.1996670713861</v>
      </c>
      <c r="L2736" s="5" cm="1">
        <f t="array" ref="L2736">[2]!PropsSI("S","P",(I2736+1)*100*1000,"T",J2736+273.15,"WATER")/1000</f>
        <v>6.9082466625268628</v>
      </c>
      <c r="M2736" s="5" cm="1">
        <f t="array" ref="M2736">[2]!PropsSI("H","P",(I2736+1)*100*1000,"S",E2736*1000,"WATER")/1000</f>
        <v>2839.1638369021157</v>
      </c>
      <c r="N2736" s="5" cm="1">
        <f t="array" ref="N2736">[2]!PropsSI("T","P",(I2736+1)*100*1000,"Q",1,"WATER")-273.15</f>
        <v>185.63517121317432</v>
      </c>
      <c r="O2736" s="5">
        <f t="shared" si="464"/>
        <v>16.382214941270497</v>
      </c>
      <c r="Q2736">
        <f t="shared" si="462"/>
        <v>9.9323906378918387</v>
      </c>
      <c r="S2736">
        <f t="shared" si="472"/>
        <v>1.191485058475622</v>
      </c>
      <c r="T2736">
        <f t="shared" si="465"/>
        <v>286.86207686223173</v>
      </c>
      <c r="U2736">
        <f t="shared" si="466"/>
        <v>0.20000480001920007</v>
      </c>
      <c r="V2736">
        <f t="shared" si="467"/>
        <v>315.07094410430881</v>
      </c>
      <c r="W2736">
        <f t="shared" si="468"/>
        <v>3171.0755079538999</v>
      </c>
      <c r="X2736">
        <f t="shared" si="463"/>
        <v>13.081483697046398</v>
      </c>
      <c r="Y2736">
        <f t="shared" si="469"/>
        <v>9.9167870952154207</v>
      </c>
      <c r="AA2736">
        <f t="shared" si="470"/>
        <v>0.79851751762755274</v>
      </c>
      <c r="AB2736" s="3">
        <f t="shared" si="471"/>
        <v>13.081485608144323</v>
      </c>
    </row>
    <row r="2737" spans="1:28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5" cm="1">
        <f t="array" ref="F2737">[2]!PropsSI("T","P",(B2737+1)*100*1000,"Q",1,"WATER")-273.15</f>
        <v>253.7264619006371</v>
      </c>
      <c r="G2737" s="9"/>
      <c r="H2737" s="4">
        <v>66.382479719195445</v>
      </c>
      <c r="I2737" s="6">
        <v>10.386403316736365</v>
      </c>
      <c r="J2737" s="5">
        <v>260.81645230060133</v>
      </c>
      <c r="K2737" s="5" cm="1">
        <f t="array" ref="K2737">[2]!PropsSI("H","P",(I2737+1)*100*1000,"T",J2737+273.15,"WATER")/1000</f>
        <v>2962.1320073336024</v>
      </c>
      <c r="L2737" s="5" cm="1">
        <f t="array" ref="L2737">[2]!PropsSI("S","P",(I2737+1)*100*1000,"T",J2737+273.15,"WATER")/1000</f>
        <v>6.9047414721098477</v>
      </c>
      <c r="M2737" s="5" cm="1">
        <f t="array" ref="M2737">[2]!PropsSI("H","P",(I2737+1)*100*1000,"S",E2737*1000,"WATER")/1000</f>
        <v>2833.8401448298891</v>
      </c>
      <c r="N2737" s="5" cm="1">
        <f t="array" ref="N2737">[2]!PropsSI("T","P",(I2737+1)*100*1000,"Q",1,"WATER")-273.15</f>
        <v>185.59858492641746</v>
      </c>
      <c r="O2737" s="5">
        <f t="shared" si="464"/>
        <v>15.769704268529948</v>
      </c>
      <c r="Q2737">
        <f t="shared" si="462"/>
        <v>9.3918750469386758</v>
      </c>
      <c r="S2737">
        <f t="shared" si="472"/>
        <v>1.1916527978121303</v>
      </c>
      <c r="T2737">
        <f t="shared" si="465"/>
        <v>288.18091960094915</v>
      </c>
      <c r="U2737">
        <f t="shared" si="466"/>
        <v>0.20000480001920007</v>
      </c>
      <c r="V2737">
        <f t="shared" si="467"/>
        <v>314.62967120349782</v>
      </c>
      <c r="W2737">
        <f t="shared" si="468"/>
        <v>3166.6342552320307</v>
      </c>
      <c r="X2737">
        <f t="shared" si="463"/>
        <v>12.47468758560758</v>
      </c>
      <c r="Y2737">
        <f t="shared" si="469"/>
        <v>9.5037331485742111</v>
      </c>
      <c r="AA2737">
        <f t="shared" si="470"/>
        <v>0.7910541236058547</v>
      </c>
      <c r="AB2737" s="3">
        <f t="shared" si="471"/>
        <v>12.474689589665463</v>
      </c>
    </row>
    <row r="2738" spans="1:28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5" cm="1">
        <f t="array" ref="F2738">[2]!PropsSI("T","P",(B2738+1)*100*1000,"Q",1,"WATER")-273.15</f>
        <v>253.85650551348544</v>
      </c>
      <c r="G2738" s="9"/>
      <c r="H2738" s="4">
        <v>62.347647677951393</v>
      </c>
      <c r="I2738" s="6">
        <v>10.385658376623082</v>
      </c>
      <c r="J2738" s="5">
        <v>263.47111840473463</v>
      </c>
      <c r="K2738" s="5" cm="1">
        <f t="array" ref="K2738">[2]!PropsSI("H","P",(I2738+1)*100*1000,"T",J2738+273.15,"WATER")/1000</f>
        <v>2968.031301154087</v>
      </c>
      <c r="L2738" s="5" cm="1">
        <f t="array" ref="L2738">[2]!PropsSI("S","P",(I2738+1)*100*1000,"T",J2738+273.15,"WATER")/1000</f>
        <v>6.9157912358750329</v>
      </c>
      <c r="M2738" s="5" cm="1">
        <f t="array" ref="M2738">[2]!PropsSI("H","P",(I2738+1)*100*1000,"S",E2738*1000,"WATER")/1000</f>
        <v>2836.9182465773188</v>
      </c>
      <c r="N2738" s="5" cm="1">
        <f t="array" ref="N2738">[2]!PropsSI("T","P",(I2738+1)*100*1000,"Q",1,"WATER")-273.15</f>
        <v>185.59566202016032</v>
      </c>
      <c r="O2738" s="5">
        <f t="shared" si="464"/>
        <v>15.505469842971307</v>
      </c>
      <c r="Q2738">
        <f t="shared" si="462"/>
        <v>9.1310995893010301</v>
      </c>
      <c r="S2738">
        <f t="shared" si="472"/>
        <v>1.191724333799409</v>
      </c>
      <c r="T2738">
        <f t="shared" si="465"/>
        <v>288.74336797676528</v>
      </c>
      <c r="U2738">
        <f t="shared" si="466"/>
        <v>0.20000480001920007</v>
      </c>
      <c r="V2738">
        <f t="shared" si="467"/>
        <v>316.32989627320342</v>
      </c>
      <c r="W2738">
        <f t="shared" si="468"/>
        <v>3183.7464078358821</v>
      </c>
      <c r="X2738">
        <f t="shared" si="463"/>
        <v>12.195377262644111</v>
      </c>
      <c r="Y2738">
        <f t="shared" si="469"/>
        <v>9.3897976593488881</v>
      </c>
      <c r="AA2738">
        <f t="shared" si="470"/>
        <v>0.78652110746125281</v>
      </c>
      <c r="AB2738" s="3">
        <f t="shared" si="471"/>
        <v>12.195379312600849</v>
      </c>
    </row>
    <row r="2739" spans="1:28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5" cm="1">
        <f t="array" ref="F2739">[2]!PropsSI("T","P",(B2739+1)*100*1000,"Q",1,"WATER")-273.15</f>
        <v>253.71335967143068</v>
      </c>
      <c r="G2739" s="9"/>
      <c r="H2739" s="4">
        <v>65.14224026150174</v>
      </c>
      <c r="I2739" s="6">
        <v>10.380097682811595</v>
      </c>
      <c r="J2739" s="5">
        <v>264.49668032659577</v>
      </c>
      <c r="K2739" s="5" cm="1">
        <f t="array" ref="K2739">[2]!PropsSI("H","P",(I2739+1)*100*1000,"T",J2739+273.15,"WATER")/1000</f>
        <v>2970.3240962131363</v>
      </c>
      <c r="L2739" s="5" cm="1">
        <f t="array" ref="L2739">[2]!PropsSI("S","P",(I2739+1)*100*1000,"T",J2739+273.15,"WATER")/1000</f>
        <v>6.9202769435232572</v>
      </c>
      <c r="M2739" s="5" cm="1">
        <f t="array" ref="M2739">[2]!PropsSI("H","P",(I2739+1)*100*1000,"S",E2739*1000,"WATER")/1000</f>
        <v>2840.3769905308081</v>
      </c>
      <c r="N2739" s="5" cm="1">
        <f t="array" ref="N2739">[2]!PropsSI("T","P",(I2739+1)*100*1000,"Q",1,"WATER")-273.15</f>
        <v>185.57383889464484</v>
      </c>
      <c r="O2739" s="5">
        <f t="shared" si="464"/>
        <v>15.776525312856636</v>
      </c>
      <c r="Q2739">
        <f t="shared" si="462"/>
        <v>9.3624438788080511</v>
      </c>
      <c r="S2739">
        <f t="shared" si="472"/>
        <v>1.1916590621779108</v>
      </c>
      <c r="T2739">
        <f t="shared" si="465"/>
        <v>288.23017288580417</v>
      </c>
      <c r="U2739">
        <f t="shared" si="466"/>
        <v>0.20000480001920007</v>
      </c>
      <c r="V2739">
        <f t="shared" si="467"/>
        <v>317.05901859724406</v>
      </c>
      <c r="W2739">
        <f t="shared" si="468"/>
        <v>3191.084761268125</v>
      </c>
      <c r="X2739">
        <f t="shared" si="463"/>
        <v>12.458685612638778</v>
      </c>
      <c r="Y2739">
        <f t="shared" si="469"/>
        <v>9.586712874315106</v>
      </c>
      <c r="AA2739">
        <f t="shared" si="470"/>
        <v>0.78969781825899388</v>
      </c>
      <c r="AB2739" s="3">
        <f t="shared" si="471"/>
        <v>12.458687619270677</v>
      </c>
    </row>
    <row r="2740" spans="1:28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5" cm="1">
        <f t="array" ref="F2740">[2]!PropsSI("T","P",(B2740+1)*100*1000,"Q",1,"WATER")-273.15</f>
        <v>253.32193217032204</v>
      </c>
      <c r="G2740" s="9"/>
      <c r="H2740" s="4">
        <v>68.387559279896848</v>
      </c>
      <c r="I2740" s="6">
        <v>10.38027429425275</v>
      </c>
      <c r="J2740" s="5">
        <v>263.44391565763692</v>
      </c>
      <c r="K2740" s="5" cm="1">
        <f t="array" ref="K2740">[2]!PropsSI("H","P",(I2740+1)*100*1000,"T",J2740+273.15,"WATER")/1000</f>
        <v>2967.9893084202768</v>
      </c>
      <c r="L2740" s="5" cm="1">
        <f t="array" ref="L2740">[2]!PropsSI("S","P",(I2740+1)*100*1000,"T",J2740+273.15,"WATER")/1000</f>
        <v>6.9159231814973863</v>
      </c>
      <c r="M2740" s="5" cm="1">
        <f t="array" ref="M2740">[2]!PropsSI("H","P",(I2740+1)*100*1000,"S",E2740*1000,"WATER")/1000</f>
        <v>2840.6156751731269</v>
      </c>
      <c r="N2740" s="5" cm="1">
        <f t="array" ref="N2740">[2]!PropsSI("T","P",(I2740+1)*100*1000,"Q",1,"WATER")-273.15</f>
        <v>185.57453214077219</v>
      </c>
      <c r="O2740" s="5">
        <f t="shared" si="464"/>
        <v>16.00461183522545</v>
      </c>
      <c r="Q2740">
        <f t="shared" si="462"/>
        <v>9.5915194500476417</v>
      </c>
      <c r="S2740">
        <f t="shared" si="472"/>
        <v>1.1914481012158979</v>
      </c>
      <c r="T2740">
        <f t="shared" si="465"/>
        <v>286.5715021249959</v>
      </c>
      <c r="U2740">
        <f t="shared" si="466"/>
        <v>0.20000480001920007</v>
      </c>
      <c r="V2740">
        <f t="shared" si="467"/>
        <v>315.37880886556292</v>
      </c>
      <c r="W2740">
        <f t="shared" si="468"/>
        <v>3174.1740558284132</v>
      </c>
      <c r="X2740">
        <f t="shared" si="463"/>
        <v>12.704727927423646</v>
      </c>
      <c r="Y2740">
        <f t="shared" si="469"/>
        <v>9.6920670236058157</v>
      </c>
      <c r="AA2740">
        <f t="shared" si="470"/>
        <v>0.79381680892954654</v>
      </c>
      <c r="AB2740" s="3">
        <f t="shared" si="471"/>
        <v>12.704729895194721</v>
      </c>
    </row>
    <row r="2741" spans="1:28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5" cm="1">
        <f t="array" ref="F2741">[2]!PropsSI("T","P",(B2741+1)*100*1000,"Q",1,"WATER")-273.15</f>
        <v>253.52859285777834</v>
      </c>
      <c r="G2741" s="9"/>
      <c r="H2741" s="4">
        <v>65.16282111950305</v>
      </c>
      <c r="I2741" s="6">
        <v>10.378023561830874</v>
      </c>
      <c r="J2741" s="5">
        <v>263.16119388504717</v>
      </c>
      <c r="K2741" s="5" cm="1">
        <f t="array" ref="K2741">[2]!PropsSI("H","P",(I2741+1)*100*1000,"T",J2741+273.15,"WATER")/1000</f>
        <v>2967.3697474747751</v>
      </c>
      <c r="L2741" s="5" cm="1">
        <f t="array" ref="L2741">[2]!PropsSI("S","P",(I2741+1)*100*1000,"T",J2741+273.15,"WATER")/1000</f>
        <v>6.914856157358158</v>
      </c>
      <c r="M2741" s="5" cm="1">
        <f t="array" ref="M2741">[2]!PropsSI("H","P",(I2741+1)*100*1000,"S",E2741*1000,"WATER")/1000</f>
        <v>2837.8334417906758</v>
      </c>
      <c r="N2741" s="5" cm="1">
        <f t="array" ref="N2741">[2]!PropsSI("T","P",(I2741+1)*100*1000,"Q",1,"WATER")-273.15</f>
        <v>185.56569679476127</v>
      </c>
      <c r="O2741" s="5">
        <f t="shared" si="464"/>
        <v>15.644726295875788</v>
      </c>
      <c r="Q2741">
        <f t="shared" si="462"/>
        <v>9.2701635030740626</v>
      </c>
      <c r="S2741">
        <f t="shared" si="472"/>
        <v>1.1915640380819033</v>
      </c>
      <c r="T2741">
        <f t="shared" si="465"/>
        <v>287.48305034656221</v>
      </c>
      <c r="U2741">
        <f t="shared" si="466"/>
        <v>0.20000480001920007</v>
      </c>
      <c r="V2741">
        <f t="shared" si="467"/>
        <v>315.37117016610887</v>
      </c>
      <c r="W2741">
        <f t="shared" si="468"/>
        <v>3174.0971750712233</v>
      </c>
      <c r="X2741">
        <f t="shared" si="463"/>
        <v>12.345515775493203</v>
      </c>
      <c r="Y2741">
        <f t="shared" si="469"/>
        <v>9.4577915994735697</v>
      </c>
      <c r="AA2741">
        <f t="shared" si="470"/>
        <v>0.7891168926217732</v>
      </c>
      <c r="AB2741" s="3">
        <f t="shared" si="471"/>
        <v>12.345517800519646</v>
      </c>
    </row>
    <row r="2742" spans="1:28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5" cm="1">
        <f t="array" ref="F2742">[2]!PropsSI("T","P",(B2742+1)*100*1000,"Q",1,"WATER")-273.15</f>
        <v>253.76087786645849</v>
      </c>
      <c r="G2742" s="9"/>
      <c r="H2742" s="4">
        <v>63.502927266047948</v>
      </c>
      <c r="I2742" s="6">
        <v>10.379377950032552</v>
      </c>
      <c r="J2742" s="5">
        <v>264.42508548698186</v>
      </c>
      <c r="K2742" s="5" cm="1">
        <f t="array" ref="K2742">[2]!PropsSI("H","P",(I2742+1)*100*1000,"T",J2742+273.15,"WATER")/1000</f>
        <v>2970.1678656562931</v>
      </c>
      <c r="L2742" s="5" cm="1">
        <f t="array" ref="L2742">[2]!PropsSI("S","P",(I2742+1)*100*1000,"T",J2742+273.15,"WATER")/1000</f>
        <v>6.9200144580708542</v>
      </c>
      <c r="M2742" s="5" cm="1">
        <f t="array" ref="M2742">[2]!PropsSI("H","P",(I2742+1)*100*1000,"S",E2742*1000,"WATER")/1000</f>
        <v>2838.9677844837775</v>
      </c>
      <c r="N2742" s="5" cm="1">
        <f t="array" ref="N2742">[2]!PropsSI("T","P",(I2742+1)*100*1000,"Q",1,"WATER")-273.15</f>
        <v>185.57101366776465</v>
      </c>
      <c r="O2742" s="5">
        <f t="shared" si="464"/>
        <v>15.541723326234191</v>
      </c>
      <c r="Q2742">
        <f t="shared" si="462"/>
        <v>9.1569756609268378</v>
      </c>
      <c r="S2742">
        <f t="shared" si="472"/>
        <v>1.1916861469388973</v>
      </c>
      <c r="T2742">
        <f t="shared" si="465"/>
        <v>288.44312556047498</v>
      </c>
      <c r="U2742">
        <f t="shared" si="466"/>
        <v>0.20000480001920007</v>
      </c>
      <c r="V2742">
        <f t="shared" si="467"/>
        <v>316.78604573544322</v>
      </c>
      <c r="W2742">
        <f t="shared" si="468"/>
        <v>3188.3373877873569</v>
      </c>
      <c r="X2742">
        <f t="shared" si="463"/>
        <v>12.227803729166636</v>
      </c>
      <c r="Y2742">
        <f t="shared" si="469"/>
        <v>9.4299850246893726</v>
      </c>
      <c r="AA2742">
        <f t="shared" si="470"/>
        <v>0.78677283831496492</v>
      </c>
      <c r="AB2742" s="3">
        <f t="shared" si="471"/>
        <v>12.227805773687171</v>
      </c>
    </row>
    <row r="2743" spans="1:28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5" cm="1">
        <f t="array" ref="F2743">[2]!PropsSI("T","P",(B2743+1)*100*1000,"Q",1,"WATER")-273.15</f>
        <v>253.62706971004434</v>
      </c>
      <c r="G2743" s="9"/>
      <c r="H2743" s="4">
        <v>63.626268854901369</v>
      </c>
      <c r="I2743" s="6">
        <v>10.379470486111112</v>
      </c>
      <c r="J2743" s="5">
        <v>265.16616101456725</v>
      </c>
      <c r="K2743" s="5" cm="1">
        <f t="array" ref="K2743">[2]!PropsSI("H","P",(I2743+1)*100*1000,"T",J2743+273.15,"WATER")/1000</f>
        <v>2971.8093776847827</v>
      </c>
      <c r="L2743" s="5" cm="1">
        <f t="array" ref="L2743">[2]!PropsSI("S","P",(I2743+1)*100*1000,"T",J2743+273.15,"WATER")/1000</f>
        <v>6.9230622894559302</v>
      </c>
      <c r="M2743" s="5" cm="1">
        <f t="array" ref="M2743">[2]!PropsSI("H","P",(I2743+1)*100*1000,"S",E2743*1000,"WATER")/1000</f>
        <v>2840.1340906442301</v>
      </c>
      <c r="N2743" s="5" cm="1">
        <f t="array" ref="N2743">[2]!PropsSI("T","P",(I2743+1)*100*1000,"Q",1,"WATER")-273.15</f>
        <v>185.57137691518261</v>
      </c>
      <c r="O2743" s="5">
        <f t="shared" si="464"/>
        <v>15.441168276811139</v>
      </c>
      <c r="Q2743">
        <f t="shared" si="462"/>
        <v>9.0704886706758181</v>
      </c>
      <c r="S2743">
        <f t="shared" si="472"/>
        <v>1.1916139627236357</v>
      </c>
      <c r="T2743">
        <f t="shared" si="465"/>
        <v>287.87558052226512</v>
      </c>
      <c r="U2743">
        <f t="shared" si="466"/>
        <v>0.20000480001920007</v>
      </c>
      <c r="V2743">
        <f t="shared" si="467"/>
        <v>316.59936688698042</v>
      </c>
      <c r="W2743">
        <f t="shared" si="468"/>
        <v>3186.4585324524219</v>
      </c>
      <c r="X2743">
        <f t="shared" si="463"/>
        <v>12.131169970769072</v>
      </c>
      <c r="Y2743">
        <f t="shared" si="469"/>
        <v>9.3677700207405312</v>
      </c>
      <c r="AA2743">
        <f t="shared" si="470"/>
        <v>0.78563822465388056</v>
      </c>
      <c r="AB2743" s="3">
        <f t="shared" si="471"/>
        <v>12.131172031575723</v>
      </c>
    </row>
    <row r="2744" spans="1:28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5" cm="1">
        <f t="array" ref="F2744">[2]!PropsSI("T","P",(B2744+1)*100*1000,"Q",1,"WATER")-273.15</f>
        <v>253.5529888184418</v>
      </c>
      <c r="G2744" s="9"/>
      <c r="H2744" s="4">
        <v>64.77865568242521</v>
      </c>
      <c r="I2744" s="6">
        <v>10.380774995537214</v>
      </c>
      <c r="J2744" s="5">
        <v>263.46975848217915</v>
      </c>
      <c r="K2744" s="5" cm="1">
        <f t="array" ref="K2744">[2]!PropsSI("H","P",(I2744+1)*100*1000,"T",J2744+273.15,"WATER")/1000</f>
        <v>2968.0449285848658</v>
      </c>
      <c r="L2744" s="5" cm="1">
        <f t="array" ref="L2744">[2]!PropsSI("S","P",(I2744+1)*100*1000,"T",J2744+273.15,"WATER")/1000</f>
        <v>6.916007280721753</v>
      </c>
      <c r="M2744" s="5" cm="1">
        <f t="array" ref="M2744">[2]!PropsSI("H","P",(I2744+1)*100*1000,"S",E2744*1000,"WATER")/1000</f>
        <v>2837.8450152780065</v>
      </c>
      <c r="N2744" s="5" cm="1">
        <f t="array" ref="N2744">[2]!PropsSI("T","P",(I2744+1)*100*1000,"Q",1,"WATER")-273.15</f>
        <v>185.5764974784305</v>
      </c>
      <c r="O2744" s="5">
        <f t="shared" si="464"/>
        <v>15.541946927886636</v>
      </c>
      <c r="Q2744">
        <f t="shared" si="462"/>
        <v>9.1778161907715408</v>
      </c>
      <c r="S2744">
        <f t="shared" si="472"/>
        <v>1.1915713523409261</v>
      </c>
      <c r="T2744">
        <f t="shared" si="465"/>
        <v>287.54055836824784</v>
      </c>
      <c r="U2744">
        <f t="shared" si="466"/>
        <v>0.20000480001920007</v>
      </c>
      <c r="V2744">
        <f t="shared" si="467"/>
        <v>315.41837283343006</v>
      </c>
      <c r="W2744">
        <f t="shared" si="468"/>
        <v>3174.5722529070349</v>
      </c>
      <c r="X2744">
        <f t="shared" si="463"/>
        <v>12.242978424481219</v>
      </c>
      <c r="Y2744">
        <f t="shared" si="469"/>
        <v>9.3952195189601042</v>
      </c>
      <c r="AA2744">
        <f t="shared" si="470"/>
        <v>0.7877378891636988</v>
      </c>
      <c r="AB2744" s="3">
        <f t="shared" si="471"/>
        <v>12.242980466467651</v>
      </c>
    </row>
    <row r="2745" spans="1:28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5" cm="1">
        <f t="array" ref="F2745">[2]!PropsSI("T","P",(B2745+1)*100*1000,"Q",1,"WATER")-273.15</f>
        <v>253.65814010694612</v>
      </c>
      <c r="G2745" s="9"/>
      <c r="H2745" s="4">
        <v>64.122844885698697</v>
      </c>
      <c r="I2745" s="6">
        <v>10.386939809929085</v>
      </c>
      <c r="J2745" s="5">
        <v>263.30281910244821</v>
      </c>
      <c r="K2745" s="5" cm="1">
        <f t="array" ref="K2745">[2]!PropsSI("H","P",(I2745+1)*100*1000,"T",J2745+273.15,"WATER")/1000</f>
        <v>2967.6535448433692</v>
      </c>
      <c r="L2745" s="5" cm="1">
        <f t="array" ref="L2745">[2]!PropsSI("S","P",(I2745+1)*100*1000,"T",J2745+273.15,"WATER")/1000</f>
        <v>6.9150371594533562</v>
      </c>
      <c r="M2745" s="5" cm="1">
        <f t="array" ref="M2745">[2]!PropsSI("H","P",(I2745+1)*100*1000,"S",E2745*1000,"WATER")/1000</f>
        <v>2837.1913459140046</v>
      </c>
      <c r="N2745" s="5" cm="1">
        <f t="array" ref="N2745">[2]!PropsSI("T","P",(I2745+1)*100*1000,"Q",1,"WATER")-273.15</f>
        <v>185.60068986076203</v>
      </c>
      <c r="O2745" s="5">
        <f t="shared" si="464"/>
        <v>15.511666237502507</v>
      </c>
      <c r="Q2745">
        <f t="shared" si="462"/>
        <v>9.1492627312287755</v>
      </c>
      <c r="S2745">
        <f t="shared" si="472"/>
        <v>1.191614908232447</v>
      </c>
      <c r="T2745">
        <f t="shared" si="465"/>
        <v>287.8830145413587</v>
      </c>
      <c r="U2745">
        <f t="shared" si="466"/>
        <v>0.20000480001920007</v>
      </c>
      <c r="V2745">
        <f t="shared" si="467"/>
        <v>315.50799376097007</v>
      </c>
      <c r="W2745">
        <f t="shared" si="468"/>
        <v>3175.4742552453654</v>
      </c>
      <c r="X2745">
        <f t="shared" si="463"/>
        <v>12.211275180497596</v>
      </c>
      <c r="Y2745">
        <f t="shared" si="469"/>
        <v>9.3759202394772405</v>
      </c>
      <c r="AA2745">
        <f t="shared" si="470"/>
        <v>0.78723181899455263</v>
      </c>
      <c r="AB2745" s="3">
        <f t="shared" si="471"/>
        <v>12.211277227785487</v>
      </c>
    </row>
    <row r="2746" spans="1:28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5" cm="1">
        <f t="array" ref="F2746">[2]!PropsSI("T","P",(B2746+1)*100*1000,"Q",1,"WATER")-273.15</f>
        <v>253.31097728493705</v>
      </c>
      <c r="G2746" s="9"/>
      <c r="H2746" s="4">
        <v>65.544589021657913</v>
      </c>
      <c r="I2746" s="6">
        <v>10.37765644360614</v>
      </c>
      <c r="J2746" s="5">
        <v>264.68324333270255</v>
      </c>
      <c r="K2746" s="5" cm="1">
        <f t="array" ref="K2746">[2]!PropsSI("H","P",(I2746+1)*100*1000,"T",J2746+273.15,"WATER")/1000</f>
        <v>2970.7457476628119</v>
      </c>
      <c r="L2746" s="5" cm="1">
        <f t="array" ref="L2746">[2]!PropsSI("S","P",(I2746+1)*100*1000,"T",J2746+273.15,"WATER")/1000</f>
        <v>6.9211564386023348</v>
      </c>
      <c r="M2746" s="5" cm="1">
        <f t="array" ref="M2746">[2]!PropsSI("H","P",(I2746+1)*100*1000,"S",E2746*1000,"WATER")/1000</f>
        <v>2841.3626842939038</v>
      </c>
      <c r="N2746" s="5" cm="1">
        <f t="array" ref="N2746">[2]!PropsSI("T","P",(I2746+1)*100*1000,"Q",1,"WATER")-273.15</f>
        <v>185.56425552635852</v>
      </c>
      <c r="O2746" s="5">
        <f t="shared" si="464"/>
        <v>15.697914754601937</v>
      </c>
      <c r="Q2746">
        <f t="shared" si="462"/>
        <v>9.3140544686393802</v>
      </c>
      <c r="S2746">
        <f t="shared" si="472"/>
        <v>1.1914477363061153</v>
      </c>
      <c r="T2746">
        <f t="shared" si="465"/>
        <v>286.5686330387872</v>
      </c>
      <c r="U2746">
        <f t="shared" si="466"/>
        <v>0.20000480001920007</v>
      </c>
      <c r="V2746">
        <f t="shared" si="467"/>
        <v>315.6583502534657</v>
      </c>
      <c r="W2746">
        <f t="shared" si="468"/>
        <v>3176.9875391572477</v>
      </c>
      <c r="X2746">
        <f t="shared" si="463"/>
        <v>12.397839286281865</v>
      </c>
      <c r="Y2746">
        <f t="shared" si="469"/>
        <v>9.5097288015222947</v>
      </c>
      <c r="AA2746">
        <f t="shared" si="470"/>
        <v>0.78977631720973906</v>
      </c>
      <c r="AB2746" s="3">
        <f t="shared" si="471"/>
        <v>12.397841302761943</v>
      </c>
    </row>
    <row r="2747" spans="1:28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5" cm="1">
        <f t="array" ref="F2747">[2]!PropsSI("T","P",(B2747+1)*100*1000,"Q",1,"WATER")-273.15</f>
        <v>253.37200380506897</v>
      </c>
      <c r="G2747" s="9"/>
      <c r="H2747" s="4">
        <v>68.937881579336718</v>
      </c>
      <c r="I2747" s="6">
        <v>10.377481398497004</v>
      </c>
      <c r="J2747" s="5">
        <v>263.20309609683522</v>
      </c>
      <c r="K2747" s="5" cm="1">
        <f t="array" ref="K2747">[2]!PropsSI("H","P",(I2747+1)*100*1000,"T",J2747+273.15,"WATER")/1000</f>
        <v>2967.4645719227019</v>
      </c>
      <c r="L2747" s="5" cm="1">
        <f t="array" ref="L2747">[2]!PropsSI("S","P",(I2747+1)*100*1000,"T",J2747+273.15,"WATER")/1000</f>
        <v>6.9150541341675682</v>
      </c>
      <c r="M2747" s="5" cm="1">
        <f t="array" ref="M2747">[2]!PropsSI("H","P",(I2747+1)*100*1000,"S",E2747*1000,"WATER")/1000</f>
        <v>2839.8769953903056</v>
      </c>
      <c r="N2747" s="5" cm="1">
        <f t="array" ref="N2747">[2]!PropsSI("T","P",(I2747+1)*100*1000,"Q",1,"WATER")-273.15</f>
        <v>185.56356830440166</v>
      </c>
      <c r="O2747" s="5">
        <f t="shared" si="464"/>
        <v>15.972909907303759</v>
      </c>
      <c r="Q2747">
        <f t="shared" si="462"/>
        <v>9.5626320543745944</v>
      </c>
      <c r="S2747">
        <f t="shared" si="472"/>
        <v>1.191480938299359</v>
      </c>
      <c r="T2747">
        <f t="shared" si="465"/>
        <v>286.8296821678228</v>
      </c>
      <c r="U2747">
        <f t="shared" si="466"/>
        <v>0.20000480001920007</v>
      </c>
      <c r="V2747">
        <f t="shared" si="467"/>
        <v>315.40885724399419</v>
      </c>
      <c r="W2747">
        <f t="shared" si="468"/>
        <v>3174.476481928566</v>
      </c>
      <c r="X2747">
        <f t="shared" si="463"/>
        <v>12.672351768590751</v>
      </c>
      <c r="Y2747">
        <f t="shared" si="469"/>
        <v>9.6703567009846143</v>
      </c>
      <c r="AA2747">
        <f t="shared" si="470"/>
        <v>0.79336538019253877</v>
      </c>
      <c r="AB2747" s="3">
        <f t="shared" si="471"/>
        <v>12.672353741389216</v>
      </c>
    </row>
    <row r="2748" spans="1:28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5" cm="1">
        <f t="array" ref="F2748">[2]!PropsSI("T","P",(B2748+1)*100*1000,"Q",1,"WATER")-273.15</f>
        <v>253.32321606082655</v>
      </c>
      <c r="G2748" s="9"/>
      <c r="H2748" s="4">
        <v>71.594066920992304</v>
      </c>
      <c r="I2748" s="6">
        <v>10.380748023083518</v>
      </c>
      <c r="J2748" s="5">
        <v>262.44152552977425</v>
      </c>
      <c r="K2748" s="5" cm="1">
        <f t="array" ref="K2748">[2]!PropsSI("H","P",(I2748+1)*100*1000,"T",J2748+273.15,"WATER")/1000</f>
        <v>2965.7629958240318</v>
      </c>
      <c r="L2748" s="5" cm="1">
        <f t="array" ref="L2748">[2]!PropsSI("S","P",(I2748+1)*100*1000,"T",J2748+273.15,"WATER")/1000</f>
        <v>6.9117518335191592</v>
      </c>
      <c r="M2748" s="5" cm="1">
        <f t="array" ref="M2748">[2]!PropsSI("H","P",(I2748+1)*100*1000,"S",E2748*1000,"WATER")/1000</f>
        <v>2839.0570915375515</v>
      </c>
      <c r="N2748" s="5" cm="1">
        <f t="array" ref="N2748">[2]!PropsSI("T","P",(I2748+1)*100*1000,"Q",1,"WATER")-273.15</f>
        <v>185.57639160869462</v>
      </c>
      <c r="O2748" s="5">
        <f t="shared" si="464"/>
        <v>16.053700513961086</v>
      </c>
      <c r="Q2748">
        <f t="shared" si="462"/>
        <v>9.643451819093368</v>
      </c>
      <c r="S2748">
        <f t="shared" si="472"/>
        <v>1.191447791555247</v>
      </c>
      <c r="T2748">
        <f t="shared" si="465"/>
        <v>286.56906743251812</v>
      </c>
      <c r="U2748">
        <f t="shared" si="466"/>
        <v>0.20000480001920007</v>
      </c>
      <c r="V2748">
        <f t="shared" si="467"/>
        <v>314.81911430869127</v>
      </c>
      <c r="W2748">
        <f t="shared" si="468"/>
        <v>3168.5409318147836</v>
      </c>
      <c r="X2748">
        <f t="shared" si="463"/>
        <v>12.758647528589339</v>
      </c>
      <c r="Y2748">
        <f t="shared" si="469"/>
        <v>9.7044443084621079</v>
      </c>
      <c r="AA2748">
        <f t="shared" si="470"/>
        <v>0.79474819384781903</v>
      </c>
      <c r="AB2748" s="3">
        <f t="shared" si="471"/>
        <v>12.758649488044377</v>
      </c>
    </row>
    <row r="2749" spans="1:28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5" cm="1">
        <f t="array" ref="F2749">[2]!PropsSI("T","P",(B2749+1)*100*1000,"Q",1,"WATER")-273.15</f>
        <v>253.43324562550424</v>
      </c>
      <c r="G2749" s="9"/>
      <c r="H2749" s="4">
        <v>76.040528321008054</v>
      </c>
      <c r="I2749" s="6">
        <v>10.379132785946098</v>
      </c>
      <c r="J2749" s="5">
        <v>261.83984633312923</v>
      </c>
      <c r="K2749" s="5" cm="1">
        <f t="array" ref="K2749">[2]!PropsSI("H","P",(I2749+1)*100*1000,"T",J2749+273.15,"WATER")/1000</f>
        <v>2964.4321615788899</v>
      </c>
      <c r="L2749" s="5" cm="1">
        <f t="array" ref="L2749">[2]!PropsSI("S","P",(I2749+1)*100*1000,"T",J2749+273.15,"WATER")/1000</f>
        <v>6.9093286963644571</v>
      </c>
      <c r="M2749" s="5" cm="1">
        <f t="array" ref="M2749">[2]!PropsSI("H","P",(I2749+1)*100*1000,"S",E2749*1000,"WATER")/1000</f>
        <v>2839.514976210407</v>
      </c>
      <c r="N2749" s="5" cm="1">
        <f t="array" ref="N2749">[2]!PropsSI("T","P",(I2749+1)*100*1000,"Q",1,"WATER")-273.15</f>
        <v>185.57005127276909</v>
      </c>
      <c r="O2749" s="5">
        <f t="shared" si="464"/>
        <v>16.459293050090611</v>
      </c>
      <c r="Q2749">
        <f t="shared" si="462"/>
        <v>9.9944579905770254</v>
      </c>
      <c r="S2749">
        <f t="shared" si="472"/>
        <v>1.1915103985617714</v>
      </c>
      <c r="T2749">
        <f t="shared" si="465"/>
        <v>287.06131211206969</v>
      </c>
      <c r="U2749">
        <f t="shared" si="466"/>
        <v>0.20000480001920007</v>
      </c>
      <c r="V2749">
        <f t="shared" si="467"/>
        <v>315.51543064184773</v>
      </c>
      <c r="W2749">
        <f t="shared" si="468"/>
        <v>3175.5491047713153</v>
      </c>
      <c r="X2749">
        <f t="shared" si="463"/>
        <v>13.153310785995822</v>
      </c>
      <c r="Y2749">
        <f t="shared" si="469"/>
        <v>9.9783509831251482</v>
      </c>
      <c r="AA2749">
        <f t="shared" si="470"/>
        <v>0.79914201944325247</v>
      </c>
      <c r="AB2749" s="3">
        <f t="shared" si="471"/>
        <v>13.153312686657701</v>
      </c>
    </row>
    <row r="2750" spans="1:28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5" cm="1">
        <f t="array" ref="F2750">[2]!PropsSI("T","P",(B2750+1)*100*1000,"Q",1,"WATER")-273.15</f>
        <v>253.27129205815822</v>
      </c>
      <c r="G2750" s="9"/>
      <c r="H2750" s="4">
        <v>76.00237212178375</v>
      </c>
      <c r="I2750" s="6">
        <v>10.388006398001632</v>
      </c>
      <c r="J2750" s="5">
        <v>260.93106589821446</v>
      </c>
      <c r="K2750" s="5" cm="1">
        <f t="array" ref="K2750">[2]!PropsSI("H","P",(I2750+1)*100*1000,"T",J2750+273.15,"WATER")/1000</f>
        <v>2962.3813485216724</v>
      </c>
      <c r="L2750" s="5" cm="1">
        <f t="array" ref="L2750">[2]!PropsSI("S","P",(I2750+1)*100*1000,"T",J2750+273.15,"WATER")/1000</f>
        <v>6.9051458700168995</v>
      </c>
      <c r="M2750" s="5" cm="1">
        <f t="array" ref="M2750">[2]!PropsSI("H","P",(I2750+1)*100*1000,"S",E2750*1000,"WATER")/1000</f>
        <v>2838.8225707917677</v>
      </c>
      <c r="N2750" s="5" cm="1">
        <f t="array" ref="N2750">[2]!PropsSI("T","P",(I2750+1)*100*1000,"Q",1,"WATER")-273.15</f>
        <v>185.60487439435195</v>
      </c>
      <c r="O2750" s="5">
        <f t="shared" si="464"/>
        <v>16.557722680469766</v>
      </c>
      <c r="Q2750">
        <f t="shared" si="462"/>
        <v>10.100157036104651</v>
      </c>
      <c r="S2750">
        <f t="shared" si="472"/>
        <v>1.1914045327031277</v>
      </c>
      <c r="T2750">
        <f t="shared" si="465"/>
        <v>286.22894671790056</v>
      </c>
      <c r="U2750">
        <f t="shared" si="466"/>
        <v>0.20000480001920007</v>
      </c>
      <c r="V2750">
        <f t="shared" si="467"/>
        <v>314.327541999478</v>
      </c>
      <c r="W2750">
        <f t="shared" si="468"/>
        <v>3163.5934336741157</v>
      </c>
      <c r="X2750">
        <f t="shared" si="463"/>
        <v>13.26414058560063</v>
      </c>
      <c r="Y2750">
        <f t="shared" si="469"/>
        <v>10.010791901481177</v>
      </c>
      <c r="AA2750">
        <f t="shared" si="470"/>
        <v>0.80108495149678571</v>
      </c>
      <c r="AB2750" s="3">
        <f t="shared" si="471"/>
        <v>13.264142470381351</v>
      </c>
    </row>
    <row r="2751" spans="1:28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5" cm="1">
        <f t="array" ref="F2751">[2]!PropsSI("T","P",(B2751+1)*100*1000,"Q",1,"WATER")-273.15</f>
        <v>253.44074999952204</v>
      </c>
      <c r="G2751" s="9"/>
      <c r="H2751" s="4">
        <v>73.880682118333766</v>
      </c>
      <c r="I2751" s="6">
        <v>10.378069332259299</v>
      </c>
      <c r="J2751" s="5">
        <v>260.57249464192614</v>
      </c>
      <c r="K2751" s="5" cm="1">
        <f t="array" ref="K2751">[2]!PropsSI("H","P",(I2751+1)*100*1000,"T",J2751+273.15,"WATER")/1000</f>
        <v>2961.6183531654319</v>
      </c>
      <c r="L2751" s="5" cm="1">
        <f t="array" ref="L2751">[2]!PropsSI("S","P",(I2751+1)*100*1000,"T",J2751+273.15,"WATER")/1000</f>
        <v>6.9041044071435049</v>
      </c>
      <c r="M2751" s="5" cm="1">
        <f t="array" ref="M2751">[2]!PropsSI("H","P",(I2751+1)*100*1000,"S",E2751*1000,"WATER")/1000</f>
        <v>2837.0176311005962</v>
      </c>
      <c r="N2751" s="5" cm="1">
        <f t="array" ref="N2751">[2]!PropsSI("T","P",(I2751+1)*100*1000,"Q",1,"WATER")-273.15</f>
        <v>185.56587648219727</v>
      </c>
      <c r="O2751" s="5">
        <f t="shared" si="464"/>
        <v>16.415636781728701</v>
      </c>
      <c r="Q2751">
        <f t="shared" si="462"/>
        <v>9.9676261052638537</v>
      </c>
      <c r="S2751">
        <f t="shared" si="472"/>
        <v>1.1915166819523209</v>
      </c>
      <c r="T2751">
        <f t="shared" si="465"/>
        <v>287.1107149782838</v>
      </c>
      <c r="U2751">
        <f t="shared" si="466"/>
        <v>0.20000480001920007</v>
      </c>
      <c r="V2751">
        <f t="shared" si="467"/>
        <v>314.68550177833367</v>
      </c>
      <c r="W2751">
        <f t="shared" si="468"/>
        <v>3167.1961698476739</v>
      </c>
      <c r="X2751">
        <f t="shared" si="463"/>
        <v>13.117584861674414</v>
      </c>
      <c r="Y2751">
        <f t="shared" si="469"/>
        <v>9.9222401670875655</v>
      </c>
      <c r="AA2751">
        <f t="shared" si="470"/>
        <v>0.79909094858343843</v>
      </c>
      <c r="AB2751" s="3">
        <f t="shared" si="471"/>
        <v>13.117586767512769</v>
      </c>
    </row>
    <row r="2752" spans="1:28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5" cm="1">
        <f t="array" ref="F2752">[2]!PropsSI("T","P",(B2752+1)*100*1000,"Q",1,"WATER")-273.15</f>
        <v>253.35888469676058</v>
      </c>
      <c r="G2752" s="9"/>
      <c r="H2752" s="4">
        <v>74.339137447137645</v>
      </c>
      <c r="I2752" s="6">
        <v>10.38067588269748</v>
      </c>
      <c r="J2752" s="5">
        <v>260.5848670384288</v>
      </c>
      <c r="K2752" s="5" cm="1">
        <f t="array" ref="K2752">[2]!PropsSI("H","P",(I2752+1)*100*1000,"T",J2752+273.15,"WATER")/1000</f>
        <v>2961.6367990413728</v>
      </c>
      <c r="L2752" s="5" cm="1">
        <f t="array" ref="L2752">[2]!PropsSI("S","P",(I2752+1)*100*1000,"T",J2752+273.15,"WATER")/1000</f>
        <v>6.9040372612490808</v>
      </c>
      <c r="M2752" s="5" cm="1">
        <f t="array" ref="M2752">[2]!PropsSI("H","P",(I2752+1)*100*1000,"S",E2752*1000,"WATER")/1000</f>
        <v>2836.8362397411124</v>
      </c>
      <c r="N2752" s="5" cm="1">
        <f t="array" ref="N2752">[2]!PropsSI("T","P",(I2752+1)*100*1000,"Q",1,"WATER")-273.15</f>
        <v>185.57610844907532</v>
      </c>
      <c r="O2752" s="5">
        <f t="shared" si="464"/>
        <v>16.316674887219527</v>
      </c>
      <c r="Q2752">
        <f t="shared" si="462"/>
        <v>9.8869169852958496</v>
      </c>
      <c r="S2752">
        <f t="shared" si="472"/>
        <v>1.1914671336212548</v>
      </c>
      <c r="T2752">
        <f t="shared" si="465"/>
        <v>286.7211435277087</v>
      </c>
      <c r="U2752">
        <f t="shared" si="466"/>
        <v>0.20000480001920007</v>
      </c>
      <c r="V2752">
        <f t="shared" si="467"/>
        <v>314.19130136927794</v>
      </c>
      <c r="W2752">
        <f t="shared" si="468"/>
        <v>3162.2222208292001</v>
      </c>
      <c r="X2752">
        <f t="shared" si="463"/>
        <v>13.024996923232628</v>
      </c>
      <c r="Y2752">
        <f t="shared" si="469"/>
        <v>9.8475456968812942</v>
      </c>
      <c r="AA2752">
        <f t="shared" si="470"/>
        <v>0.79826306111061729</v>
      </c>
      <c r="AB2752" s="3">
        <f t="shared" si="471"/>
        <v>13.024998842618595</v>
      </c>
    </row>
    <row r="2753" spans="1:28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5" cm="1">
        <f t="array" ref="F2753">[2]!PropsSI("T","P",(B2753+1)*100*1000,"Q",1,"WATER")-273.15</f>
        <v>253.48049773636842</v>
      </c>
      <c r="G2753" s="9"/>
      <c r="H2753" s="4">
        <v>76.740945312382436</v>
      </c>
      <c r="I2753" s="6">
        <v>10.384353166933414</v>
      </c>
      <c r="J2753" s="5">
        <v>260.27701415734452</v>
      </c>
      <c r="K2753" s="5" cm="1">
        <f t="array" ref="K2753">[2]!PropsSI("H","P",(I2753+1)*100*1000,"T",J2753+273.15,"WATER")/1000</f>
        <v>2960.939012965167</v>
      </c>
      <c r="L2753" s="5" cm="1">
        <f t="array" ref="L2753">[2]!PropsSI("S","P",(I2753+1)*100*1000,"T",J2753+273.15,"WATER")/1000</f>
        <v>6.9025860815482796</v>
      </c>
      <c r="M2753" s="5" cm="1">
        <f t="array" ref="M2753">[2]!PropsSI("H","P",(I2753+1)*100*1000,"S",E2753*1000,"WATER")/1000</f>
        <v>2837.3701714760314</v>
      </c>
      <c r="N2753" s="5" cm="1">
        <f t="array" ref="N2753">[2]!PropsSI("T","P",(I2753+1)*100*1000,"Q",1,"WATER")-273.15</f>
        <v>185.59054043360322</v>
      </c>
      <c r="O2753" s="5">
        <f t="shared" si="464"/>
        <v>16.625025288310997</v>
      </c>
      <c r="Q2753">
        <f t="shared" si="462"/>
        <v>10.151999746827986</v>
      </c>
      <c r="S2753">
        <f t="shared" si="472"/>
        <v>1.1915247970288878</v>
      </c>
      <c r="T2753">
        <f t="shared" si="465"/>
        <v>287.17451939069679</v>
      </c>
      <c r="U2753">
        <f t="shared" si="466"/>
        <v>0.20000480001920007</v>
      </c>
      <c r="V2753">
        <f t="shared" si="467"/>
        <v>314.83785775282121</v>
      </c>
      <c r="W2753">
        <f t="shared" si="468"/>
        <v>3168.7295778252374</v>
      </c>
      <c r="X2753">
        <f t="shared" si="463"/>
        <v>13.323724912322167</v>
      </c>
      <c r="Y2753">
        <f t="shared" si="469"/>
        <v>10.059840525429086</v>
      </c>
      <c r="AA2753">
        <f t="shared" si="470"/>
        <v>0.80142595620843549</v>
      </c>
      <c r="AB2753" s="3">
        <f t="shared" si="471"/>
        <v>13.323726788674062</v>
      </c>
    </row>
    <row r="2754" spans="1:28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5" cm="1">
        <f t="array" ref="F2754">[2]!PropsSI("T","P",(B2754+1)*100*1000,"Q",1,"WATER")-273.15</f>
        <v>253.35867192517776</v>
      </c>
      <c r="G2754" s="9"/>
      <c r="H2754" s="4">
        <v>74.683229217742948</v>
      </c>
      <c r="I2754" s="6">
        <v>10.386226416860556</v>
      </c>
      <c r="J2754" s="5">
        <v>260.01433098482005</v>
      </c>
      <c r="K2754" s="5" cm="1">
        <f t="array" ref="K2754">[2]!PropsSI("H","P",(I2754+1)*100*1000,"T",J2754+273.15,"WATER")/1000</f>
        <v>2960.3478143855918</v>
      </c>
      <c r="L2754" s="5" cm="1">
        <f t="array" ref="L2754">[2]!PropsSI("S","P",(I2754+1)*100*1000,"T",J2754+273.15,"WATER")/1000</f>
        <v>6.9014044621332964</v>
      </c>
      <c r="M2754" s="5" cm="1">
        <f t="array" ref="M2754">[2]!PropsSI("H","P",(I2754+1)*100*1000,"S",E2754*1000,"WATER")/1000</f>
        <v>2835.546609871164</v>
      </c>
      <c r="N2754" s="5" cm="1">
        <f t="array" ref="N2754">[2]!PropsSI("T","P",(I2754+1)*100*1000,"Q",1,"WATER")-273.15</f>
        <v>185.59789084159473</v>
      </c>
      <c r="O2754" s="5">
        <f t="shared" si="464"/>
        <v>16.243900235794847</v>
      </c>
      <c r="Q2754">
        <f t="shared" si="462"/>
        <v>9.8307719618633911</v>
      </c>
      <c r="S2754">
        <f t="shared" si="472"/>
        <v>1.1914553002229678</v>
      </c>
      <c r="T2754">
        <f t="shared" si="465"/>
        <v>286.62810398355623</v>
      </c>
      <c r="U2754">
        <f t="shared" si="466"/>
        <v>0.20000480001920007</v>
      </c>
      <c r="V2754">
        <f t="shared" si="467"/>
        <v>313.59837590987456</v>
      </c>
      <c r="W2754">
        <f t="shared" si="468"/>
        <v>3156.254639757256</v>
      </c>
      <c r="X2754">
        <f t="shared" si="463"/>
        <v>12.958546647870545</v>
      </c>
      <c r="Y2754">
        <f t="shared" si="469"/>
        <v>9.7829744864271504</v>
      </c>
      <c r="AA2754">
        <f t="shared" si="470"/>
        <v>0.79774859417959609</v>
      </c>
      <c r="AB2754" s="3">
        <f t="shared" si="471"/>
        <v>12.958548577098949</v>
      </c>
    </row>
    <row r="2755" spans="1:28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5" cm="1">
        <f t="array" ref="F2755">[2]!PropsSI("T","P",(B2755+1)*100*1000,"Q",1,"WATER")-273.15</f>
        <v>253.52475426362696</v>
      </c>
      <c r="G2755" s="9"/>
      <c r="H2755" s="4">
        <v>75.710621449431471</v>
      </c>
      <c r="I2755" s="6">
        <v>10.377810535338945</v>
      </c>
      <c r="J2755" s="5">
        <v>260.6115696380715</v>
      </c>
      <c r="K2755" s="5" cm="1">
        <f t="array" ref="K2755">[2]!PropsSI("H","P",(I2755+1)*100*1000,"T",J2755+273.15,"WATER")/1000</f>
        <v>2961.7061763153542</v>
      </c>
      <c r="L2755" s="5" cm="1">
        <f t="array" ref="L2755">[2]!PropsSI("S","P",(I2755+1)*100*1000,"T",J2755+273.15,"WATER")/1000</f>
        <v>6.9042790489522172</v>
      </c>
      <c r="M2755" s="5" cm="1">
        <f t="array" ref="M2755">[2]!PropsSI("H","P",(I2755+1)*100*1000,"S",E2755*1000,"WATER")/1000</f>
        <v>2836.9958914690255</v>
      </c>
      <c r="N2755" s="5" cm="1">
        <f t="array" ref="N2755">[2]!PropsSI("T","P",(I2755+1)*100*1000,"Q",1,"WATER")-273.15</f>
        <v>185.56486047910437</v>
      </c>
      <c r="O2755" s="5">
        <f t="shared" si="464"/>
        <v>16.44380793186324</v>
      </c>
      <c r="Q2755">
        <f t="shared" ref="Q2755:Q2818" si="473">A2755/3.6*(D2755-K2755)/1000</f>
        <v>9.9869962436005473</v>
      </c>
      <c r="S2755">
        <f t="shared" si="472"/>
        <v>1.1915624228560733</v>
      </c>
      <c r="T2755">
        <f t="shared" si="465"/>
        <v>287.47035070853059</v>
      </c>
      <c r="U2755">
        <f t="shared" si="466"/>
        <v>0.20000480001920007</v>
      </c>
      <c r="V2755">
        <f t="shared" si="467"/>
        <v>315.06047007098169</v>
      </c>
      <c r="W2755">
        <f t="shared" si="468"/>
        <v>3170.9700905830678</v>
      </c>
      <c r="X2755">
        <f t="shared" ref="X2755:X2818" si="474">(V2755*A2755/3.6-W2755)/1000</f>
        <v>13.141125805682051</v>
      </c>
      <c r="Y2755">
        <f t="shared" si="469"/>
        <v>9.9485332943964622</v>
      </c>
      <c r="AA2755">
        <f t="shared" si="470"/>
        <v>0.79915356361239642</v>
      </c>
      <c r="AB2755" s="3">
        <f t="shared" si="471"/>
        <v>13.1411277081063</v>
      </c>
    </row>
    <row r="2756" spans="1:28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5" cm="1">
        <f t="array" ref="F2756">[2]!PropsSI("T","P",(B2756+1)*100*1000,"Q",1,"WATER")-273.15</f>
        <v>252.67916972979663</v>
      </c>
      <c r="G2756" s="9"/>
      <c r="H2756" s="4">
        <v>76.466828145030433</v>
      </c>
      <c r="I2756" s="6">
        <v>10.387059756310157</v>
      </c>
      <c r="J2756" s="5">
        <v>261.99479616347935</v>
      </c>
      <c r="K2756" s="5" cm="1">
        <f t="array" ref="K2756">[2]!PropsSI("H","P",(I2756+1)*100*1000,"T",J2756+273.15,"WATER")/1000</f>
        <v>2964.7490786545286</v>
      </c>
      <c r="L2756" s="5" cm="1">
        <f t="array" ref="L2756">[2]!PropsSI("S","P",(I2756+1)*100*1000,"T",J2756+273.15,"WATER")/1000</f>
        <v>6.9096116604179203</v>
      </c>
      <c r="M2756" s="5" cm="1">
        <f t="array" ref="M2756">[2]!PropsSI("H","P",(I2756+1)*100*1000,"S",E2756*1000,"WATER")/1000</f>
        <v>2841.7023391463808</v>
      </c>
      <c r="N2756" s="5" cm="1">
        <f t="array" ref="N2756">[2]!PropsSI("T","P",(I2756+1)*100*1000,"Q",1,"WATER")-273.15</f>
        <v>185.60116046047551</v>
      </c>
      <c r="O2756" s="5">
        <f t="shared" ref="O2756:O2819" si="475">A2756/3.6*(D2756-M2756)/1000</f>
        <v>16.436412613488873</v>
      </c>
      <c r="Q2756">
        <f t="shared" si="473"/>
        <v>10.017556575869049</v>
      </c>
      <c r="S2756">
        <f t="shared" si="472"/>
        <v>1.1910879689868947</v>
      </c>
      <c r="T2756">
        <f t="shared" ref="T2756:T2819" si="476">0+4.23*(F2756-N2756)</f>
        <v>283.73997920922835</v>
      </c>
      <c r="U2756">
        <f t="shared" ref="U2756:U2819" si="477">1/0.83333-1</f>
        <v>0.20000480001920007</v>
      </c>
      <c r="V2756">
        <f t="shared" ref="V2756:V2819" si="478">(1+U2756)/S2756*((D2756-M2756)-T2756/($AI$3/3.6))</f>
        <v>312.70391282338511</v>
      </c>
      <c r="W2756">
        <f t="shared" ref="W2756:W2819" si="479">U2756/S2756*($AI$3/3.6*(D2756-M2756)-T2756)</f>
        <v>3147.2521911360445</v>
      </c>
      <c r="X2756">
        <f t="shared" si="474"/>
        <v>13.165259679044938</v>
      </c>
      <c r="Y2756">
        <f t="shared" ref="Y2756:Y2819" si="480">IFERROR((Q2756-X2756)^2,0)</f>
        <v>9.9080348257431226</v>
      </c>
      <c r="AA2756">
        <f t="shared" ref="AA2756:AA2819" si="481">AB2756/O2756</f>
        <v>0.80098144817667971</v>
      </c>
      <c r="AB2756" s="3">
        <f t="shared" ref="AB2756:AB2819" si="482">0.5*(X2756 + SQRT(X2756^2 + $AE$7^2) )</f>
        <v>13.165261577981763</v>
      </c>
    </row>
    <row r="2757" spans="1:28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5" cm="1">
        <f t="array" ref="F2757">[2]!PropsSI("T","P",(B2757+1)*100*1000,"Q",1,"WATER")-273.15</f>
        <v>253.2139899917189</v>
      </c>
      <c r="G2757" s="9"/>
      <c r="H2757" s="4">
        <v>78.271872040740405</v>
      </c>
      <c r="I2757" s="6">
        <v>10.386742297702366</v>
      </c>
      <c r="J2757" s="5">
        <v>261.56390888411306</v>
      </c>
      <c r="K2757" s="5" cm="1">
        <f t="array" ref="K2757">[2]!PropsSI("H","P",(I2757+1)*100*1000,"T",J2757+273.15,"WATER")/1000</f>
        <v>2963.7927092335262</v>
      </c>
      <c r="L2757" s="5" cm="1">
        <f t="array" ref="L2757">[2]!PropsSI("S","P",(I2757+1)*100*1000,"T",J2757+273.15,"WATER")/1000</f>
        <v>6.9078362009627501</v>
      </c>
      <c r="M2757" s="5" cm="1">
        <f t="array" ref="M2757">[2]!PropsSI("H","P",(I2757+1)*100*1000,"S",E2757*1000,"WATER")/1000</f>
        <v>2841.5614168283382</v>
      </c>
      <c r="N2757" s="5" cm="1">
        <f t="array" ref="N2757">[2]!PropsSI("T","P",(I2757+1)*100*1000,"Q",1,"WATER")-273.15</f>
        <v>185.59991492938138</v>
      </c>
      <c r="O2757" s="5">
        <f t="shared" si="475"/>
        <v>16.900611270549156</v>
      </c>
      <c r="Q2757">
        <f t="shared" si="473"/>
        <v>10.395088573051988</v>
      </c>
      <c r="S2757">
        <f t="shared" ref="S2757:S2820" si="483">1.155+0.000538*(F2757-N2757)</f>
        <v>1.1913763723835376</v>
      </c>
      <c r="T2757">
        <f t="shared" si="476"/>
        <v>286.00753751368774</v>
      </c>
      <c r="U2757">
        <f t="shared" si="477"/>
        <v>0.20000480001920007</v>
      </c>
      <c r="V2757">
        <f t="shared" si="478"/>
        <v>315.07225616792209</v>
      </c>
      <c r="W2757">
        <f t="shared" si="479"/>
        <v>3171.0887134013296</v>
      </c>
      <c r="X2757">
        <f t="shared" si="474"/>
        <v>13.598019045497416</v>
      </c>
      <c r="Y2757">
        <f t="shared" si="480"/>
        <v>10.258763611319498</v>
      </c>
      <c r="AA2757">
        <f t="shared" si="481"/>
        <v>0.80458751854118071</v>
      </c>
      <c r="AB2757" s="3">
        <f t="shared" si="482"/>
        <v>13.598020884000256</v>
      </c>
    </row>
    <row r="2758" spans="1:28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5" cm="1">
        <f t="array" ref="F2758">[2]!PropsSI("T","P",(B2758+1)*100*1000,"Q",1,"WATER")-273.15</f>
        <v>253.61135324071381</v>
      </c>
      <c r="G2758" s="9"/>
      <c r="H2758" s="4">
        <v>77.242319767555614</v>
      </c>
      <c r="I2758" s="6">
        <v>10.388033916178847</v>
      </c>
      <c r="J2758" s="5">
        <v>258.36983283855648</v>
      </c>
      <c r="K2758" s="5" cm="1">
        <f t="array" ref="K2758">[2]!PropsSI("H","P",(I2758+1)*100*1000,"T",J2758+273.15,"WATER")/1000</f>
        <v>2956.6775943285893</v>
      </c>
      <c r="L2758" s="5" cm="1">
        <f t="array" ref="L2758">[2]!PropsSI("S","P",(I2758+1)*100*1000,"T",J2758+273.15,"WATER")/1000</f>
        <v>6.8944395301154122</v>
      </c>
      <c r="M2758" s="5" cm="1">
        <f t="array" ref="M2758">[2]!PropsSI("H","P",(I2758+1)*100*1000,"S",E2758*1000,"WATER")/1000</f>
        <v>2834.6492725365006</v>
      </c>
      <c r="N2758" s="5" cm="1">
        <f t="array" ref="N2758">[2]!PropsSI("T","P",(I2758+1)*100*1000,"Q",1,"WATER")-273.15</f>
        <v>185.60498235205119</v>
      </c>
      <c r="O2758" s="5">
        <f t="shared" si="475"/>
        <v>16.860879877210724</v>
      </c>
      <c r="Q2758">
        <f t="shared" si="473"/>
        <v>10.368770343803304</v>
      </c>
      <c r="S2758">
        <f t="shared" si="483"/>
        <v>1.1915874275381004</v>
      </c>
      <c r="T2758">
        <f t="shared" si="476"/>
        <v>287.66694885904292</v>
      </c>
      <c r="U2758">
        <f t="shared" si="477"/>
        <v>0.20000480001920007</v>
      </c>
      <c r="V2758">
        <f t="shared" si="478"/>
        <v>314.36527813025452</v>
      </c>
      <c r="W2758">
        <f t="shared" si="479"/>
        <v>3163.9732342311322</v>
      </c>
      <c r="X2758">
        <f t="shared" si="474"/>
        <v>13.560782045112676</v>
      </c>
      <c r="Y2758">
        <f t="shared" si="480"/>
        <v>10.188938701295953</v>
      </c>
      <c r="AA2758">
        <f t="shared" si="481"/>
        <v>0.80427498371498185</v>
      </c>
      <c r="AB2758" s="3">
        <f t="shared" si="482"/>
        <v>13.56078388866392</v>
      </c>
    </row>
    <row r="2759" spans="1:28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5" cm="1">
        <f t="array" ref="F2759">[2]!PropsSI("T","P",(B2759+1)*100*1000,"Q",1,"WATER")-273.15</f>
        <v>253.59495362654513</v>
      </c>
      <c r="G2759" s="9"/>
      <c r="H2759" s="4">
        <v>72.734773754410668</v>
      </c>
      <c r="I2759" s="6">
        <v>10.389859159000537</v>
      </c>
      <c r="J2759" s="5">
        <v>260.62091414112444</v>
      </c>
      <c r="K2759" s="5" cm="1">
        <f t="array" ref="K2759">[2]!PropsSI("H","P",(I2759+1)*100*1000,"T",J2759+273.15,"WATER")/1000</f>
        <v>2961.6850144768141</v>
      </c>
      <c r="L2759" s="5" cm="1">
        <f t="array" ref="L2759">[2]!PropsSI("S","P",(I2759+1)*100*1000,"T",J2759+273.15,"WATER")/1000</f>
        <v>6.903769457810772</v>
      </c>
      <c r="M2759" s="5" cm="1">
        <f t="array" ref="M2759">[2]!PropsSI("H","P",(I2759+1)*100*1000,"S",E2759*1000,"WATER")/1000</f>
        <v>2836.1773335633093</v>
      </c>
      <c r="N2759" s="5" cm="1">
        <f t="array" ref="N2759">[2]!PropsSI("T","P",(I2759+1)*100*1000,"Q",1,"WATER")-273.15</f>
        <v>185.61214258029759</v>
      </c>
      <c r="O2759" s="5">
        <f t="shared" si="475"/>
        <v>16.267919372523167</v>
      </c>
      <c r="Q2759">
        <f t="shared" si="473"/>
        <v>9.8340465251334681</v>
      </c>
      <c r="S2759">
        <f t="shared" si="483"/>
        <v>1.1915747523428812</v>
      </c>
      <c r="T2759">
        <f t="shared" si="476"/>
        <v>287.56729072562717</v>
      </c>
      <c r="U2759">
        <f t="shared" si="477"/>
        <v>0.20000480001920007</v>
      </c>
      <c r="V2759">
        <f t="shared" si="478"/>
        <v>314.79299432889951</v>
      </c>
      <c r="W2759">
        <f t="shared" si="479"/>
        <v>3168.2780436312305</v>
      </c>
      <c r="X2759">
        <f t="shared" si="474"/>
        <v>12.968886502951321</v>
      </c>
      <c r="Y2759">
        <f t="shared" si="480"/>
        <v>9.8272216865250357</v>
      </c>
      <c r="AA2759">
        <f t="shared" si="481"/>
        <v>0.79720633804875463</v>
      </c>
      <c r="AB2759" s="3">
        <f t="shared" si="482"/>
        <v>12.968888430641588</v>
      </c>
    </row>
    <row r="2760" spans="1:28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5" cm="1">
        <f t="array" ref="F2760">[2]!PropsSI("T","P",(B2760+1)*100*1000,"Q",1,"WATER")-273.15</f>
        <v>253.32976973439952</v>
      </c>
      <c r="G2760" s="9"/>
      <c r="H2760" s="4">
        <v>73.200172109479382</v>
      </c>
      <c r="I2760" s="6">
        <v>10.386643106235187</v>
      </c>
      <c r="J2760" s="5">
        <v>261.25245596172442</v>
      </c>
      <c r="K2760" s="5" cm="1">
        <f t="array" ref="K2760">[2]!PropsSI("H","P",(I2760+1)*100*1000,"T",J2760+273.15,"WATER")/1000</f>
        <v>2963.1007259720486</v>
      </c>
      <c r="L2760" s="5" cm="1">
        <f t="array" ref="L2760">[2]!PropsSI("S","P",(I2760+1)*100*1000,"T",J2760+273.15,"WATER")/1000</f>
        <v>6.9065455740306874</v>
      </c>
      <c r="M2760" s="5" cm="1">
        <f t="array" ref="M2760">[2]!PropsSI("H","P",(I2760+1)*100*1000,"S",E2760*1000,"WATER")/1000</f>
        <v>2838.2654273258026</v>
      </c>
      <c r="N2760" s="5" cm="1">
        <f t="array" ref="N2760">[2]!PropsSI("T","P",(I2760+1)*100*1000,"Q",1,"WATER")-273.15</f>
        <v>185.59952575161645</v>
      </c>
      <c r="O2760" s="5">
        <f t="shared" si="475"/>
        <v>16.33751062935757</v>
      </c>
      <c r="Q2760">
        <f t="shared" si="473"/>
        <v>9.9022409668510161</v>
      </c>
      <c r="S2760">
        <f t="shared" si="483"/>
        <v>1.1914388712627373</v>
      </c>
      <c r="T2760">
        <f t="shared" si="476"/>
        <v>286.49893204717239</v>
      </c>
      <c r="U2760">
        <f t="shared" si="477"/>
        <v>0.20000480001920007</v>
      </c>
      <c r="V2760">
        <f t="shared" si="478"/>
        <v>314.42506132712543</v>
      </c>
      <c r="W2760">
        <f t="shared" si="479"/>
        <v>3164.5749305631234</v>
      </c>
      <c r="X2760">
        <f t="shared" si="474"/>
        <v>13.044062211597156</v>
      </c>
      <c r="Y2760">
        <f t="shared" si="480"/>
        <v>9.8710407339381838</v>
      </c>
      <c r="AA2760">
        <f t="shared" si="481"/>
        <v>0.79841197500054273</v>
      </c>
      <c r="AB2760" s="3">
        <f t="shared" si="482"/>
        <v>13.044064128177737</v>
      </c>
    </row>
    <row r="2761" spans="1:28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5" cm="1">
        <f t="array" ref="F2761">[2]!PropsSI("T","P",(B2761+1)*100*1000,"Q",1,"WATER")-273.15</f>
        <v>253.17515055990475</v>
      </c>
      <c r="G2761" s="9"/>
      <c r="H2761" s="4">
        <v>73.924523515398775</v>
      </c>
      <c r="I2761" s="6">
        <v>10.379539619635723</v>
      </c>
      <c r="J2761" s="5">
        <v>261.97836402026917</v>
      </c>
      <c r="K2761" s="5" cm="1">
        <f t="array" ref="K2761">[2]!PropsSI("H","P",(I2761+1)*100*1000,"T",J2761+273.15,"WATER")/1000</f>
        <v>2964.7384894126321</v>
      </c>
      <c r="L2761" s="5" cm="1">
        <f t="array" ref="L2761">[2]!PropsSI("S","P",(I2761+1)*100*1000,"T",J2761+273.15,"WATER")/1000</f>
        <v>6.909885327442705</v>
      </c>
      <c r="M2761" s="5" cm="1">
        <f t="array" ref="M2761">[2]!PropsSI("H","P",(I2761+1)*100*1000,"S",E2761*1000,"WATER")/1000</f>
        <v>2840.4123261567374</v>
      </c>
      <c r="N2761" s="5" cm="1">
        <f t="array" ref="N2761">[2]!PropsSI("T","P",(I2761+1)*100*1000,"Q",1,"WATER")-273.15</f>
        <v>185.57164829510953</v>
      </c>
      <c r="O2761" s="5">
        <f t="shared" si="475"/>
        <v>16.456017780256673</v>
      </c>
      <c r="Q2761">
        <f t="shared" si="473"/>
        <v>10.004784710825207</v>
      </c>
      <c r="S2761">
        <f t="shared" si="483"/>
        <v>1.1913706842184599</v>
      </c>
      <c r="T2761">
        <f t="shared" si="476"/>
        <v>285.96281458008383</v>
      </c>
      <c r="U2761">
        <f t="shared" si="477"/>
        <v>0.20000480001920007</v>
      </c>
      <c r="V2761">
        <f t="shared" si="478"/>
        <v>314.66376700826697</v>
      </c>
      <c r="W2761">
        <f t="shared" si="479"/>
        <v>3166.9774172196726</v>
      </c>
      <c r="X2761">
        <f t="shared" si="474"/>
        <v>13.160795002632291</v>
      </c>
      <c r="Y2761">
        <f t="shared" si="480"/>
        <v>9.9604009619922333</v>
      </c>
      <c r="AA2761">
        <f t="shared" si="481"/>
        <v>0.79975587520348645</v>
      </c>
      <c r="AB2761" s="3">
        <f t="shared" si="482"/>
        <v>13.16079690221331</v>
      </c>
    </row>
    <row r="2762" spans="1:28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5" cm="1">
        <f t="array" ref="F2762">[2]!PropsSI("T","P",(B2762+1)*100*1000,"Q",1,"WATER")-273.15</f>
        <v>254.02246481040993</v>
      </c>
      <c r="G2762" s="9"/>
      <c r="H2762" s="4">
        <v>74.815880566183637</v>
      </c>
      <c r="I2762" s="6">
        <v>10.383537386527696</v>
      </c>
      <c r="J2762" s="5">
        <v>260.28089277988431</v>
      </c>
      <c r="K2762" s="5" cm="1">
        <f t="array" ref="K2762">[2]!PropsSI("H","P",(I2762+1)*100*1000,"T",J2762+273.15,"WATER")/1000</f>
        <v>2960.9504918053785</v>
      </c>
      <c r="L2762" s="5" cm="1">
        <f t="array" ref="L2762">[2]!PropsSI("S","P",(I2762+1)*100*1000,"T",J2762+273.15,"WATER")/1000</f>
        <v>6.9026394155452664</v>
      </c>
      <c r="M2762" s="5" cm="1">
        <f t="array" ref="M2762">[2]!PropsSI("H","P",(I2762+1)*100*1000,"S",E2762*1000,"WATER")/1000</f>
        <v>2835.8536738258126</v>
      </c>
      <c r="N2762" s="5" cm="1">
        <f t="array" ref="N2762">[2]!PropsSI("T","P",(I2762+1)*100*1000,"Q",1,"WATER")-273.15</f>
        <v>185.58733911232008</v>
      </c>
      <c r="O2762" s="5">
        <f t="shared" si="475"/>
        <v>16.591986319201904</v>
      </c>
      <c r="Q2762">
        <f t="shared" si="473"/>
        <v>10.093030437118397</v>
      </c>
      <c r="S2762">
        <f t="shared" si="483"/>
        <v>1.1918180976255723</v>
      </c>
      <c r="T2762">
        <f t="shared" si="476"/>
        <v>289.48058170292006</v>
      </c>
      <c r="U2762">
        <f t="shared" si="477"/>
        <v>0.20000480001920007</v>
      </c>
      <c r="V2762">
        <f t="shared" si="478"/>
        <v>316.74220166359601</v>
      </c>
      <c r="W2762">
        <f t="shared" si="479"/>
        <v>3187.8961130046282</v>
      </c>
      <c r="X2762">
        <f t="shared" si="474"/>
        <v>13.267307367406474</v>
      </c>
      <c r="Y2762">
        <f t="shared" si="480"/>
        <v>10.076034030159095</v>
      </c>
      <c r="AA2762">
        <f t="shared" si="481"/>
        <v>0.79962151586293551</v>
      </c>
      <c r="AB2762" s="3">
        <f t="shared" si="482"/>
        <v>13.267309251737315</v>
      </c>
    </row>
    <row r="2763" spans="1:28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5" cm="1">
        <f t="array" ref="F2763">[2]!PropsSI("T","P",(B2763+1)*100*1000,"Q",1,"WATER")-273.15</f>
        <v>253.71658528422824</v>
      </c>
      <c r="G2763" s="9"/>
      <c r="H2763" s="4">
        <v>74.77225387710709</v>
      </c>
      <c r="I2763" s="6">
        <v>10.38118860150561</v>
      </c>
      <c r="J2763" s="5">
        <v>261.45410548451389</v>
      </c>
      <c r="K2763" s="5" cm="1">
        <f t="array" ref="K2763">[2]!PropsSI("H","P",(I2763+1)*100*1000,"T",J2763+273.15,"WATER")/1000</f>
        <v>2963.5678675544814</v>
      </c>
      <c r="L2763" s="5" cm="1">
        <f t="array" ref="L2763">[2]!PropsSI("S","P",(I2763+1)*100*1000,"T",J2763+273.15,"WATER")/1000</f>
        <v>6.9076323423192996</v>
      </c>
      <c r="M2763" s="5" cm="1">
        <f t="array" ref="M2763">[2]!PropsSI("H","P",(I2763+1)*100*1000,"S",E2763*1000,"WATER")/1000</f>
        <v>2838.246196977685</v>
      </c>
      <c r="N2763" s="5" cm="1">
        <f t="array" ref="N2763">[2]!PropsSI("T","P",(I2763+1)*100*1000,"Q",1,"WATER")-273.15</f>
        <v>185.57812090096417</v>
      </c>
      <c r="O2763" s="5">
        <f t="shared" si="475"/>
        <v>16.487113055029273</v>
      </c>
      <c r="Q2763">
        <f t="shared" si="473"/>
        <v>10.007149600306155</v>
      </c>
      <c r="S2763">
        <f t="shared" si="483"/>
        <v>1.191658493838196</v>
      </c>
      <c r="T2763">
        <f t="shared" si="476"/>
        <v>288.22570434120706</v>
      </c>
      <c r="U2763">
        <f t="shared" si="477"/>
        <v>0.20000480001920007</v>
      </c>
      <c r="V2763">
        <f t="shared" si="478"/>
        <v>316.28550573481289</v>
      </c>
      <c r="W2763">
        <f t="shared" si="479"/>
        <v>3183.2996330643296</v>
      </c>
      <c r="X2763">
        <f t="shared" si="474"/>
        <v>13.170763546809054</v>
      </c>
      <c r="Y2763">
        <f t="shared" si="480"/>
        <v>10.008453202507647</v>
      </c>
      <c r="AA2763">
        <f t="shared" si="481"/>
        <v>0.79885213384490594</v>
      </c>
      <c r="AB2763" s="3">
        <f t="shared" si="482"/>
        <v>13.170765444952341</v>
      </c>
    </row>
    <row r="2764" spans="1:28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5" cm="1">
        <f t="array" ref="F2764">[2]!PropsSI("T","P",(B2764+1)*100*1000,"Q",1,"WATER")-273.15</f>
        <v>253.63682534507143</v>
      </c>
      <c r="G2764" s="9"/>
      <c r="H2764" s="4">
        <v>73.579213721580757</v>
      </c>
      <c r="I2764" s="6">
        <v>10.38016359897728</v>
      </c>
      <c r="J2764" s="5">
        <v>262.02940178518861</v>
      </c>
      <c r="K2764" s="5" cm="1">
        <f t="array" ref="K2764">[2]!PropsSI("H","P",(I2764+1)*100*1000,"T",J2764+273.15,"WATER")/1000</f>
        <v>2964.8497149305049</v>
      </c>
      <c r="L2764" s="5" cm="1">
        <f t="array" ref="L2764">[2]!PropsSI("S","P",(I2764+1)*100*1000,"T",J2764+273.15,"WATER")/1000</f>
        <v>6.9100688087474254</v>
      </c>
      <c r="M2764" s="5" cm="1">
        <f t="array" ref="M2764">[2]!PropsSI("H","P",(I2764+1)*100*1000,"S",E2764*1000,"WATER")/1000</f>
        <v>2837.72694777169</v>
      </c>
      <c r="N2764" s="5" cm="1">
        <f t="array" ref="N2764">[2]!PropsSI("T","P",(I2764+1)*100*1000,"Q",1,"WATER")-273.15</f>
        <v>185.57409763383436</v>
      </c>
      <c r="O2764" s="5">
        <f t="shared" si="475"/>
        <v>16.102210457814689</v>
      </c>
      <c r="Q2764">
        <f t="shared" si="473"/>
        <v>9.6718641093928248</v>
      </c>
      <c r="S2764">
        <f t="shared" si="483"/>
        <v>1.1916177475086456</v>
      </c>
      <c r="T2764">
        <f t="shared" si="476"/>
        <v>287.90533821853285</v>
      </c>
      <c r="U2764">
        <f t="shared" si="477"/>
        <v>0.20000480001920007</v>
      </c>
      <c r="V2764">
        <f t="shared" si="478"/>
        <v>315.76698217162863</v>
      </c>
      <c r="W2764">
        <f t="shared" si="479"/>
        <v>3178.0808802650668</v>
      </c>
      <c r="X2764">
        <f t="shared" si="474"/>
        <v>12.794597390833493</v>
      </c>
      <c r="Y2764">
        <f t="shared" si="480"/>
        <v>9.7514631470172048</v>
      </c>
      <c r="AA2764">
        <f t="shared" si="481"/>
        <v>0.79458651831081184</v>
      </c>
      <c r="AB2764" s="3">
        <f t="shared" si="482"/>
        <v>12.794599344782917</v>
      </c>
    </row>
    <row r="2765" spans="1:28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5" cm="1">
        <f t="array" ref="F2765">[2]!PropsSI("T","P",(B2765+1)*100*1000,"Q",1,"WATER")-273.15</f>
        <v>252.39533784714934</v>
      </c>
      <c r="G2765" s="9"/>
      <c r="H2765" s="4">
        <v>74.407607610084639</v>
      </c>
      <c r="I2765" s="6">
        <v>10.380101372848209</v>
      </c>
      <c r="J2765" s="5">
        <v>262.08366370212991</v>
      </c>
      <c r="K2765" s="5" cm="1">
        <f t="array" ref="K2765">[2]!PropsSI("H","P",(I2765+1)*100*1000,"T",J2765+273.15,"WATER")/1000</f>
        <v>2964.9704609847458</v>
      </c>
      <c r="L2765" s="5" cm="1">
        <f t="array" ref="L2765">[2]!PropsSI("S","P",(I2765+1)*100*1000,"T",J2765+273.15,"WATER")/1000</f>
        <v>6.9102968441918113</v>
      </c>
      <c r="M2765" s="5" cm="1">
        <f t="array" ref="M2765">[2]!PropsSI("H","P",(I2765+1)*100*1000,"S",E2765*1000,"WATER")/1000</f>
        <v>2841.2056896661793</v>
      </c>
      <c r="N2765" s="5" cm="1">
        <f t="array" ref="N2765">[2]!PropsSI("T","P",(I2765+1)*100*1000,"Q",1,"WATER")-273.15</f>
        <v>185.57385337909096</v>
      </c>
      <c r="O2765" s="5">
        <f t="shared" si="475"/>
        <v>16.141124320491166</v>
      </c>
      <c r="Q2765">
        <f t="shared" si="473"/>
        <v>9.7739142972673623</v>
      </c>
      <c r="S2765">
        <f t="shared" si="483"/>
        <v>1.1909499586438155</v>
      </c>
      <c r="T2765">
        <f t="shared" si="476"/>
        <v>282.65487929988694</v>
      </c>
      <c r="U2765">
        <f t="shared" si="477"/>
        <v>0.20000480001920007</v>
      </c>
      <c r="V2765">
        <f t="shared" si="478"/>
        <v>311.41759677233011</v>
      </c>
      <c r="W2765">
        <f t="shared" si="479"/>
        <v>3134.305883641443</v>
      </c>
      <c r="X2765">
        <f t="shared" si="474"/>
        <v>12.88690291795872</v>
      </c>
      <c r="Y2765">
        <f t="shared" si="480"/>
        <v>9.69069815255388</v>
      </c>
      <c r="AA2765">
        <f t="shared" si="481"/>
        <v>0.79838954226705161</v>
      </c>
      <c r="AB2765" s="3">
        <f t="shared" si="482"/>
        <v>12.886904857912516</v>
      </c>
    </row>
    <row r="2766" spans="1:28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5" cm="1">
        <f t="array" ref="F2766">[2]!PropsSI("T","P",(B2766+1)*100*1000,"Q",1,"WATER")-273.15</f>
        <v>254.27312269737763</v>
      </c>
      <c r="G2766" s="9"/>
      <c r="H2766" s="4">
        <v>73.91124351301265</v>
      </c>
      <c r="I2766" s="6">
        <v>10.372300257158196</v>
      </c>
      <c r="J2766" s="5">
        <v>262.18409746936038</v>
      </c>
      <c r="K2766" s="5" cm="1">
        <f t="array" ref="K2766">[2]!PropsSI("H","P",(I2766+1)*100*1000,"T",J2766+273.15,"WATER")/1000</f>
        <v>2965.2203786295613</v>
      </c>
      <c r="L2766" s="5" cm="1">
        <f t="array" ref="L2766">[2]!PropsSI("S","P",(I2766+1)*100*1000,"T",J2766+273.15,"WATER")/1000</f>
        <v>6.9110683633066197</v>
      </c>
      <c r="M2766" s="5" cm="1">
        <f t="array" ref="M2766">[2]!PropsSI("H","P",(I2766+1)*100*1000,"S",E2766*1000,"WATER")/1000</f>
        <v>2837.2898885456375</v>
      </c>
      <c r="N2766" s="5" cm="1">
        <f t="array" ref="N2766">[2]!PropsSI("T","P",(I2766+1)*100*1000,"Q",1,"WATER")-273.15</f>
        <v>185.5432235352302</v>
      </c>
      <c r="O2766" s="5">
        <f t="shared" si="475"/>
        <v>16.3230239328126</v>
      </c>
      <c r="Q2766">
        <f t="shared" si="473"/>
        <v>9.8244620596255974</v>
      </c>
      <c r="S2766">
        <f t="shared" si="483"/>
        <v>1.1919766857492353</v>
      </c>
      <c r="T2766">
        <f t="shared" si="476"/>
        <v>290.72747345588368</v>
      </c>
      <c r="U2766">
        <f t="shared" si="477"/>
        <v>0.20000480001920007</v>
      </c>
      <c r="V2766">
        <f t="shared" si="478"/>
        <v>318.65191808762518</v>
      </c>
      <c r="W2766">
        <f t="shared" si="479"/>
        <v>3207.1167205937913</v>
      </c>
      <c r="X2766">
        <f t="shared" si="474"/>
        <v>12.979635978811141</v>
      </c>
      <c r="Y2766">
        <f t="shared" si="480"/>
        <v>9.9551224603086617</v>
      </c>
      <c r="AA2766">
        <f t="shared" si="481"/>
        <v>0.79517361233620565</v>
      </c>
      <c r="AB2766" s="3">
        <f t="shared" si="482"/>
        <v>12.979637904904934</v>
      </c>
    </row>
    <row r="2767" spans="1:28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5" cm="1">
        <f t="array" ref="F2767">[2]!PropsSI("T","P",(B2767+1)*100*1000,"Q",1,"WATER")-273.15</f>
        <v>253.68625397396579</v>
      </c>
      <c r="G2767" s="9"/>
      <c r="H2767" s="4">
        <v>73.043101141970695</v>
      </c>
      <c r="I2767" s="6">
        <v>10.377567135171653</v>
      </c>
      <c r="J2767" s="5">
        <v>261.4526243062719</v>
      </c>
      <c r="K2767" s="5" cm="1">
        <f t="array" ref="K2767">[2]!PropsSI("H","P",(I2767+1)*100*1000,"T",J2767+273.15,"WATER")/1000</f>
        <v>2963.5771046843347</v>
      </c>
      <c r="L2767" s="5" cm="1">
        <f t="array" ref="L2767">[2]!PropsSI("S","P",(I2767+1)*100*1000,"T",J2767+273.15,"WATER")/1000</f>
        <v>6.9077909670623141</v>
      </c>
      <c r="M2767" s="5" cm="1">
        <f t="array" ref="M2767">[2]!PropsSI("H","P",(I2767+1)*100*1000,"S",E2767*1000,"WATER")/1000</f>
        <v>2837.0498433901303</v>
      </c>
      <c r="N2767" s="5" cm="1">
        <f t="array" ref="N2767">[2]!PropsSI("T","P",(I2767+1)*100*1000,"Q",1,"WATER")-273.15</f>
        <v>185.56390490510483</v>
      </c>
      <c r="O2767" s="5">
        <f t="shared" si="475"/>
        <v>16.213109299867376</v>
      </c>
      <c r="Q2767">
        <f t="shared" si="473"/>
        <v>9.7699123315879497</v>
      </c>
      <c r="S2767">
        <f t="shared" si="483"/>
        <v>1.1916498237990472</v>
      </c>
      <c r="T2767">
        <f t="shared" si="476"/>
        <v>288.15753656128186</v>
      </c>
      <c r="U2767">
        <f t="shared" si="477"/>
        <v>0.20000480001920007</v>
      </c>
      <c r="V2767">
        <f t="shared" si="478"/>
        <v>315.80930008868449</v>
      </c>
      <c r="W2767">
        <f t="shared" si="479"/>
        <v>3178.5067948498122</v>
      </c>
      <c r="X2767">
        <f t="shared" si="474"/>
        <v>12.903573099019386</v>
      </c>
      <c r="Y2767">
        <f t="shared" si="480"/>
        <v>9.8198298053389799</v>
      </c>
      <c r="AA2767">
        <f t="shared" si="481"/>
        <v>0.79587294440632061</v>
      </c>
      <c r="AB2767" s="3">
        <f t="shared" si="482"/>
        <v>12.903575036466949</v>
      </c>
    </row>
    <row r="2768" spans="1:28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5" cm="1">
        <f t="array" ref="F2768">[2]!PropsSI("T","P",(B2768+1)*100*1000,"Q",1,"WATER")-273.15</f>
        <v>253.4239254682019</v>
      </c>
      <c r="G2768" s="9"/>
      <c r="H2768" s="4">
        <v>74.350585722335651</v>
      </c>
      <c r="I2768" s="6">
        <v>10.381182325575086</v>
      </c>
      <c r="J2768" s="5">
        <v>260.84904108893556</v>
      </c>
      <c r="K2768" s="5" cm="1">
        <f t="array" ref="K2768">[2]!PropsSI("H","P",(I2768+1)*100*1000,"T",J2768+273.15,"WATER")/1000</f>
        <v>2962.2226364456037</v>
      </c>
      <c r="L2768" s="5" cm="1">
        <f t="array" ref="L2768">[2]!PropsSI("S","P",(I2768+1)*100*1000,"T",J2768+273.15,"WATER")/1000</f>
        <v>6.9051148492900669</v>
      </c>
      <c r="M2768" s="5" cm="1">
        <f t="array" ref="M2768">[2]!PropsSI("H","P",(I2768+1)*100*1000,"S",E2768*1000,"WATER")/1000</f>
        <v>2838.9412609464525</v>
      </c>
      <c r="N2768" s="5" cm="1">
        <f t="array" ref="N2768">[2]!PropsSI("T","P",(I2768+1)*100*1000,"Q",1,"WATER")-273.15</f>
        <v>185.57809626799286</v>
      </c>
      <c r="O2768" s="5">
        <f t="shared" si="475"/>
        <v>16.725310427655522</v>
      </c>
      <c r="Q2768">
        <f t="shared" si="473"/>
        <v>10.235952225529449</v>
      </c>
      <c r="S2768">
        <f t="shared" si="483"/>
        <v>1.1915010561097126</v>
      </c>
      <c r="T2768">
        <f t="shared" si="476"/>
        <v>286.98785751688428</v>
      </c>
      <c r="U2768">
        <f t="shared" si="477"/>
        <v>0.20000480001920007</v>
      </c>
      <c r="V2768">
        <f t="shared" si="478"/>
        <v>315.21982651238966</v>
      </c>
      <c r="W2768">
        <f t="shared" si="479"/>
        <v>3172.5739557373759</v>
      </c>
      <c r="X2768">
        <f t="shared" si="474"/>
        <v>13.420154332446089</v>
      </c>
      <c r="Y2768">
        <f t="shared" si="480"/>
        <v>10.139143057692369</v>
      </c>
      <c r="AA2768">
        <f t="shared" si="481"/>
        <v>0.80238607548504493</v>
      </c>
      <c r="AB2768" s="3">
        <f t="shared" si="482"/>
        <v>13.420156195315613</v>
      </c>
    </row>
    <row r="2769" spans="1:28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5" cm="1">
        <f t="array" ref="F2769">[2]!PropsSI("T","P",(B2769+1)*100*1000,"Q",1,"WATER")-273.15</f>
        <v>253.69144291399436</v>
      </c>
      <c r="G2769" s="9"/>
      <c r="H2769" s="4">
        <v>75.103453881642181</v>
      </c>
      <c r="I2769" s="6">
        <v>10.380823189629449</v>
      </c>
      <c r="J2769" s="5">
        <v>260.232505974226</v>
      </c>
      <c r="K2769" s="5" cm="1">
        <f t="array" ref="K2769">[2]!PropsSI("H","P",(I2769+1)*100*1000,"T",J2769+273.15,"WATER")/1000</f>
        <v>2960.8522890197082</v>
      </c>
      <c r="L2769" s="5" cm="1">
        <f t="array" ref="L2769">[2]!PropsSI("S","P",(I2769+1)*100*1000,"T",J2769+273.15,"WATER")/1000</f>
        <v>6.9025611793351915</v>
      </c>
      <c r="M2769" s="5" cm="1">
        <f t="array" ref="M2769">[2]!PropsSI("H","P",(I2769+1)*100*1000,"S",E2769*1000,"WATER")/1000</f>
        <v>2837.0043967172992</v>
      </c>
      <c r="N2769" s="5" cm="1">
        <f t="array" ref="N2769">[2]!PropsSI("T","P",(I2769+1)*100*1000,"Q",1,"WATER")-273.15</f>
        <v>185.57668664485368</v>
      </c>
      <c r="O2769" s="5">
        <f t="shared" si="475"/>
        <v>16.690668346180857</v>
      </c>
      <c r="Q2769">
        <f t="shared" si="473"/>
        <v>10.196667202879606</v>
      </c>
      <c r="S2769">
        <f t="shared" si="483"/>
        <v>1.1916457388727977</v>
      </c>
      <c r="T2769">
        <f t="shared" si="476"/>
        <v>288.12541901846515</v>
      </c>
      <c r="U2769">
        <f t="shared" si="477"/>
        <v>0.20000480001920007</v>
      </c>
      <c r="V2769">
        <f t="shared" si="478"/>
        <v>315.7378229393147</v>
      </c>
      <c r="W2769">
        <f t="shared" si="479"/>
        <v>3177.7874031001561</v>
      </c>
      <c r="X2769">
        <f t="shared" si="474"/>
        <v>13.378019442160738</v>
      </c>
      <c r="Y2769">
        <f t="shared" si="480"/>
        <v>10.121002070379074</v>
      </c>
      <c r="AA2769">
        <f t="shared" si="481"/>
        <v>0.80152699900472413</v>
      </c>
      <c r="AB2769" s="3">
        <f t="shared" si="482"/>
        <v>13.378021310897484</v>
      </c>
    </row>
    <row r="2770" spans="1:28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5" cm="1">
        <f t="array" ref="F2770">[2]!PropsSI("T","P",(B2770+1)*100*1000,"Q",1,"WATER")-273.15</f>
        <v>253.36505546632759</v>
      </c>
      <c r="G2770" s="9"/>
      <c r="H2770" s="4">
        <v>75.326492630116164</v>
      </c>
      <c r="I2770" s="6">
        <v>10.381711046572084</v>
      </c>
      <c r="J2770" s="5">
        <v>260.48966819143891</v>
      </c>
      <c r="K2770" s="5" cm="1">
        <f t="array" ref="K2770">[2]!PropsSI("H","P",(I2770+1)*100*1000,"T",J2770+273.15,"WATER")/1000</f>
        <v>2961.4214039756921</v>
      </c>
      <c r="L2770" s="5" cm="1">
        <f t="array" ref="L2770">[2]!PropsSI("S","P",(I2770+1)*100*1000,"T",J2770+273.15,"WATER")/1000</f>
        <v>6.9035932790173593</v>
      </c>
      <c r="M2770" s="5" cm="1">
        <f t="array" ref="M2770">[2]!PropsSI("H","P",(I2770+1)*100*1000,"S",E2770*1000,"WATER")/1000</f>
        <v>2838.9169324694776</v>
      </c>
      <c r="N2770" s="5" cm="1">
        <f t="array" ref="N2770">[2]!PropsSI("T","P",(I2770+1)*100*1000,"Q",1,"WATER")-273.15</f>
        <v>185.58017145577497</v>
      </c>
      <c r="O2770" s="5">
        <f t="shared" si="475"/>
        <v>16.835317322065169</v>
      </c>
      <c r="Q2770">
        <f t="shared" si="473"/>
        <v>10.3383745993755</v>
      </c>
      <c r="S2770">
        <f t="shared" si="483"/>
        <v>1.1914682675976773</v>
      </c>
      <c r="T2770">
        <f t="shared" si="476"/>
        <v>286.73005936463761</v>
      </c>
      <c r="U2770">
        <f t="shared" si="477"/>
        <v>0.20000480001920007</v>
      </c>
      <c r="V2770">
        <f t="shared" si="478"/>
        <v>314.93399439490992</v>
      </c>
      <c r="W2770">
        <f t="shared" si="479"/>
        <v>3169.697158482385</v>
      </c>
      <c r="X2770">
        <f t="shared" si="474"/>
        <v>13.532616625286755</v>
      </c>
      <c r="Y2770">
        <f t="shared" si="480"/>
        <v>10.203182120097635</v>
      </c>
      <c r="AA2770">
        <f t="shared" si="481"/>
        <v>0.80382318989250556</v>
      </c>
      <c r="AB2770" s="3">
        <f t="shared" si="482"/>
        <v>13.532618472674979</v>
      </c>
    </row>
    <row r="2771" spans="1:28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5" cm="1">
        <f t="array" ref="F2771">[2]!PropsSI("T","P",(B2771+1)*100*1000,"Q",1,"WATER")-273.15</f>
        <v>252.89802005201886</v>
      </c>
      <c r="G2771" s="9"/>
      <c r="H2771" s="4">
        <v>79.126242678650115</v>
      </c>
      <c r="I2771" s="6">
        <v>10.380806918674047</v>
      </c>
      <c r="J2771" s="5">
        <v>261.38112084453587</v>
      </c>
      <c r="K2771" s="5" cm="1">
        <f t="array" ref="K2771">[2]!PropsSI("H","P",(I2771+1)*100*1000,"T",J2771+273.15,"WATER")/1000</f>
        <v>2963.4069636915242</v>
      </c>
      <c r="L2771" s="5" cm="1">
        <f t="array" ref="L2771">[2]!PropsSI("S","P",(I2771+1)*100*1000,"T",J2771+273.15,"WATER")/1000</f>
        <v>6.9073462389217415</v>
      </c>
      <c r="M2771" s="5" cm="1">
        <f t="array" ref="M2771">[2]!PropsSI("H","P",(I2771+1)*100*1000,"S",E2771*1000,"WATER")/1000</f>
        <v>2842.377583924605</v>
      </c>
      <c r="N2771" s="5" cm="1">
        <f t="array" ref="N2771">[2]!PropsSI("T","P",(I2771+1)*100*1000,"Q",1,"WATER")-273.15</f>
        <v>185.57662277986776</v>
      </c>
      <c r="O2771" s="5">
        <f t="shared" si="475"/>
        <v>17.00022019899702</v>
      </c>
      <c r="Q2771">
        <f t="shared" si="473"/>
        <v>10.499274029984885</v>
      </c>
      <c r="S2771">
        <f t="shared" si="483"/>
        <v>1.1912189117324172</v>
      </c>
      <c r="T2771">
        <f t="shared" si="476"/>
        <v>284.76951046119922</v>
      </c>
      <c r="U2771">
        <f t="shared" si="477"/>
        <v>0.20000480001920007</v>
      </c>
      <c r="V2771">
        <f t="shared" si="478"/>
        <v>314.08018844968876</v>
      </c>
      <c r="W2771">
        <f t="shared" si="479"/>
        <v>3161.1039093361223</v>
      </c>
      <c r="X2771">
        <f t="shared" si="474"/>
        <v>13.709332027762695</v>
      </c>
      <c r="Y2771">
        <f t="shared" si="480"/>
        <v>10.30447234909728</v>
      </c>
      <c r="AA2771">
        <f t="shared" si="481"/>
        <v>0.80642095754422227</v>
      </c>
      <c r="AB2771" s="3">
        <f t="shared" si="482"/>
        <v>13.709333851337806</v>
      </c>
    </row>
    <row r="2772" spans="1:28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5" cm="1">
        <f t="array" ref="F2772">[2]!PropsSI("T","P",(B2772+1)*100*1000,"Q",1,"WATER")-273.15</f>
        <v>253.32068172017853</v>
      </c>
      <c r="G2772" s="9"/>
      <c r="H2772" s="4">
        <v>79.868492036533809</v>
      </c>
      <c r="I2772" s="6">
        <v>10.381626831054689</v>
      </c>
      <c r="J2772" s="5">
        <v>259.01161715420403</v>
      </c>
      <c r="K2772" s="5" cm="1">
        <f t="array" ref="K2772">[2]!PropsSI("H","P",(I2772+1)*100*1000,"T",J2772+273.15,"WATER")/1000</f>
        <v>2958.1308028343224</v>
      </c>
      <c r="L2772" s="5" cm="1">
        <f t="array" ref="L2772">[2]!PropsSI("S","P",(I2772+1)*100*1000,"T",J2772+273.15,"WATER")/1000</f>
        <v>6.8974216705877156</v>
      </c>
      <c r="M2772" s="5" cm="1">
        <f t="array" ref="M2772">[2]!PropsSI("H","P",(I2772+1)*100*1000,"S",E2772*1000,"WATER")/1000</f>
        <v>2837.3735560589871</v>
      </c>
      <c r="N2772" s="5" cm="1">
        <f t="array" ref="N2772">[2]!PropsSI("T","P",(I2772+1)*100*1000,"Q",1,"WATER")-273.15</f>
        <v>185.57984092164747</v>
      </c>
      <c r="O2772" s="5">
        <f t="shared" si="475"/>
        <v>17.07908312683314</v>
      </c>
      <c r="Q2772">
        <f t="shared" si="473"/>
        <v>10.566690641582287</v>
      </c>
      <c r="S2772">
        <f t="shared" si="483"/>
        <v>1.1914445723496097</v>
      </c>
      <c r="T2772">
        <f t="shared" si="476"/>
        <v>286.54375657778638</v>
      </c>
      <c r="U2772">
        <f t="shared" si="477"/>
        <v>0.20000480001920007</v>
      </c>
      <c r="V2772">
        <f t="shared" si="478"/>
        <v>314.18817718808663</v>
      </c>
      <c r="W2772">
        <f t="shared" si="479"/>
        <v>3162.1907770713938</v>
      </c>
      <c r="X2772">
        <f t="shared" si="474"/>
        <v>13.781858368741684</v>
      </c>
      <c r="Y2772">
        <f t="shared" si="480"/>
        <v>10.337303513767321</v>
      </c>
      <c r="AA2772">
        <f t="shared" si="481"/>
        <v>0.80694379671163319</v>
      </c>
      <c r="AB2772" s="3">
        <f t="shared" si="482"/>
        <v>13.781860182720326</v>
      </c>
    </row>
    <row r="2773" spans="1:28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5" cm="1">
        <f t="array" ref="F2773">[2]!PropsSI("T","P",(B2773+1)*100*1000,"Q",1,"WATER")-273.15</f>
        <v>253.22532912263387</v>
      </c>
      <c r="G2773" s="9"/>
      <c r="H2773" s="4">
        <v>76.835768703497024</v>
      </c>
      <c r="I2773" s="6">
        <v>10.380150167959707</v>
      </c>
      <c r="J2773" s="5">
        <v>259.24743127628415</v>
      </c>
      <c r="K2773" s="5" cm="1">
        <f t="array" ref="K2773">[2]!PropsSI("H","P",(I2773+1)*100*1000,"T",J2773+273.15,"WATER")/1000</f>
        <v>2958.6613776279041</v>
      </c>
      <c r="L2773" s="5" cm="1">
        <f t="array" ref="L2773">[2]!PropsSI("S","P",(I2773+1)*100*1000,"T",J2773+273.15,"WATER")/1000</f>
        <v>6.8984760521995918</v>
      </c>
      <c r="M2773" s="5" cm="1">
        <f t="array" ref="M2773">[2]!PropsSI("H","P",(I2773+1)*100*1000,"S",E2773*1000,"WATER")/1000</f>
        <v>2837.0591280388567</v>
      </c>
      <c r="N2773" s="5" cm="1">
        <f t="array" ref="N2773">[2]!PropsSI("T","P",(I2773+1)*100*1000,"Q",1,"WATER")-273.15</f>
        <v>185.57404491346972</v>
      </c>
      <c r="O2773" s="5">
        <f t="shared" si="475"/>
        <v>16.847309287242947</v>
      </c>
      <c r="Q2773">
        <f t="shared" si="473"/>
        <v>10.367724505323475</v>
      </c>
      <c r="S2773">
        <f t="shared" si="483"/>
        <v>1.1913963909045304</v>
      </c>
      <c r="T2773">
        <f t="shared" si="476"/>
        <v>286.16493220476434</v>
      </c>
      <c r="U2773">
        <f t="shared" si="477"/>
        <v>0.20000480001920007</v>
      </c>
      <c r="V2773">
        <f t="shared" si="478"/>
        <v>313.68452919453023</v>
      </c>
      <c r="W2773">
        <f t="shared" si="479"/>
        <v>3157.1217415196165</v>
      </c>
      <c r="X2773">
        <f t="shared" si="474"/>
        <v>13.557581387422511</v>
      </c>
      <c r="Y2773">
        <f t="shared" si="480"/>
        <v>10.175186928274584</v>
      </c>
      <c r="AA2773">
        <f t="shared" si="481"/>
        <v>0.80473285082235635</v>
      </c>
      <c r="AB2773" s="3">
        <f t="shared" si="482"/>
        <v>13.557583231408977</v>
      </c>
    </row>
    <row r="2774" spans="1:28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5" cm="1">
        <f t="array" ref="F2774">[2]!PropsSI("T","P",(B2774+1)*100*1000,"Q",1,"WATER")-273.15</f>
        <v>253.05989513371946</v>
      </c>
      <c r="G2774" s="9"/>
      <c r="H2774" s="4">
        <v>76.397862343299067</v>
      </c>
      <c r="I2774" s="6">
        <v>10.381642762620158</v>
      </c>
      <c r="J2774" s="5">
        <v>259.37141196454559</v>
      </c>
      <c r="K2774" s="5" cm="1">
        <f t="array" ref="K2774">[2]!PropsSI("H","P",(I2774+1)*100*1000,"T",J2774+273.15,"WATER")/1000</f>
        <v>2958.9322971271308</v>
      </c>
      <c r="L2774" s="5" cm="1">
        <f t="array" ref="L2774">[2]!PropsSI("S","P",(I2774+1)*100*1000,"T",J2774+273.15,"WATER")/1000</f>
        <v>6.8989266511427658</v>
      </c>
      <c r="M2774" s="5" cm="1">
        <f t="array" ref="M2774">[2]!PropsSI("H","P",(I2774+1)*100*1000,"S",E2774*1000,"WATER")/1000</f>
        <v>2837.7612057581546</v>
      </c>
      <c r="N2774" s="5" cm="1">
        <f t="array" ref="N2774">[2]!PropsSI("T","P",(I2774+1)*100*1000,"Q",1,"WATER")-273.15</f>
        <v>185.5799034509613</v>
      </c>
      <c r="O2774" s="5">
        <f t="shared" si="475"/>
        <v>16.859056225642849</v>
      </c>
      <c r="Q2774">
        <f t="shared" si="473"/>
        <v>10.386453442699922</v>
      </c>
      <c r="S2774">
        <f t="shared" si="483"/>
        <v>1.1913042355253238</v>
      </c>
      <c r="T2774">
        <f t="shared" si="476"/>
        <v>285.44036481806705</v>
      </c>
      <c r="U2774">
        <f t="shared" si="477"/>
        <v>0.20000480001920007</v>
      </c>
      <c r="V2774">
        <f t="shared" si="478"/>
        <v>313.15550144715007</v>
      </c>
      <c r="W2774">
        <f t="shared" si="479"/>
        <v>3151.7972678918932</v>
      </c>
      <c r="X2774">
        <f t="shared" si="474"/>
        <v>13.576047197819276</v>
      </c>
      <c r="Y2774">
        <f t="shared" si="480"/>
        <v>10.173508322696382</v>
      </c>
      <c r="AA2774">
        <f t="shared" si="481"/>
        <v>0.80526743950519875</v>
      </c>
      <c r="AB2774" s="3">
        <f t="shared" si="482"/>
        <v>13.576049039297597</v>
      </c>
    </row>
    <row r="2775" spans="1:28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5" cm="1">
        <f t="array" ref="F2775">[2]!PropsSI("T","P",(B2775+1)*100*1000,"Q",1,"WATER")-273.15</f>
        <v>253.27512143652916</v>
      </c>
      <c r="G2775" s="9"/>
      <c r="H2775" s="4">
        <v>76.277093598747882</v>
      </c>
      <c r="I2775" s="6">
        <v>10.384061417154058</v>
      </c>
      <c r="J2775" s="5">
        <v>258.70011631439684</v>
      </c>
      <c r="K2775" s="5" cm="1">
        <f t="array" ref="K2775">[2]!PropsSI("H","P",(I2775+1)*100*1000,"T",J2775+273.15,"WATER")/1000</f>
        <v>2957.4279975982022</v>
      </c>
      <c r="L2775" s="5" cm="1">
        <f t="array" ref="L2775">[2]!PropsSI("S","P",(I2775+1)*100*1000,"T",J2775+273.15,"WATER")/1000</f>
        <v>6.8960057082497146</v>
      </c>
      <c r="M2775" s="5" cm="1">
        <f t="array" ref="M2775">[2]!PropsSI("H","P",(I2775+1)*100*1000,"S",E2775*1000,"WATER")/1000</f>
        <v>2835.1759886542532</v>
      </c>
      <c r="N2775" s="5" cm="1">
        <f t="array" ref="N2775">[2]!PropsSI("T","P",(I2775+1)*100*1000,"Q",1,"WATER")-273.15</f>
        <v>185.58939555700073</v>
      </c>
      <c r="O2775" s="5">
        <f t="shared" si="475"/>
        <v>16.656063843387521</v>
      </c>
      <c r="Q2775">
        <f t="shared" si="473"/>
        <v>10.20502098945814</v>
      </c>
      <c r="S2775">
        <f t="shared" si="483"/>
        <v>1.1914149205231863</v>
      </c>
      <c r="T2775">
        <f t="shared" si="476"/>
        <v>286.3106204704053</v>
      </c>
      <c r="U2775">
        <f t="shared" si="477"/>
        <v>0.20000480001920007</v>
      </c>
      <c r="V2775">
        <f t="shared" si="478"/>
        <v>313.14492963489067</v>
      </c>
      <c r="W2775">
        <f t="shared" si="479"/>
        <v>3151.6908664113439</v>
      </c>
      <c r="X2775">
        <f t="shared" si="474"/>
        <v>13.372465898092836</v>
      </c>
      <c r="Y2775">
        <f t="shared" si="480"/>
        <v>10.032707249235859</v>
      </c>
      <c r="AA2775">
        <f t="shared" si="481"/>
        <v>0.80285882026770372</v>
      </c>
      <c r="AB2775" s="3">
        <f t="shared" si="482"/>
        <v>13.372467767605661</v>
      </c>
    </row>
    <row r="2776" spans="1:28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5" cm="1">
        <f t="array" ref="F2776">[2]!PropsSI("T","P",(B2776+1)*100*1000,"Q",1,"WATER")-273.15</f>
        <v>253.23980451239186</v>
      </c>
      <c r="G2776" s="9"/>
      <c r="H2776" s="4">
        <v>78.17604720270343</v>
      </c>
      <c r="I2776" s="6">
        <v>10.385871043230159</v>
      </c>
      <c r="J2776" s="5">
        <v>259.06188945927602</v>
      </c>
      <c r="K2776" s="5" cm="1">
        <f t="array" ref="K2776">[2]!PropsSI("H","P",(I2776+1)*100*1000,"T",J2776+273.15,"WATER")/1000</f>
        <v>2958.2278660121688</v>
      </c>
      <c r="L2776" s="5" cm="1">
        <f t="array" ref="L2776">[2]!PropsSI("S","P",(I2776+1)*100*1000,"T",J2776+273.15,"WATER")/1000</f>
        <v>6.8974385961375271</v>
      </c>
      <c r="M2776" s="5" cm="1">
        <f t="array" ref="M2776">[2]!PropsSI("H","P",(I2776+1)*100*1000,"S",E2776*1000,"WATER")/1000</f>
        <v>2836.9782061847727</v>
      </c>
      <c r="N2776" s="5" cm="1">
        <f t="array" ref="N2776">[2]!PropsSI("T","P",(I2776+1)*100*1000,"Q",1,"WATER")-273.15</f>
        <v>185.59649647108262</v>
      </c>
      <c r="O2776" s="5">
        <f t="shared" si="475"/>
        <v>16.902536301074448</v>
      </c>
      <c r="Q2776">
        <f t="shared" si="473"/>
        <v>10.418459565951174</v>
      </c>
      <c r="S2776">
        <f t="shared" si="483"/>
        <v>1.1913920997262244</v>
      </c>
      <c r="T2776">
        <f t="shared" si="476"/>
        <v>286.13119301473813</v>
      </c>
      <c r="U2776">
        <f t="shared" si="477"/>
        <v>0.20000480001920007</v>
      </c>
      <c r="V2776">
        <f t="shared" si="478"/>
        <v>313.58305082520184</v>
      </c>
      <c r="W2776">
        <f t="shared" si="479"/>
        <v>3156.100398302839</v>
      </c>
      <c r="X2776">
        <f t="shared" si="474"/>
        <v>13.613402850441554</v>
      </c>
      <c r="Y2776">
        <f t="shared" si="480"/>
        <v>10.207662591110177</v>
      </c>
      <c r="AA2776">
        <f t="shared" si="481"/>
        <v>0.80540603163807023</v>
      </c>
      <c r="AB2776" s="3">
        <f t="shared" si="482"/>
        <v>13.613404686866797</v>
      </c>
    </row>
    <row r="2777" spans="1:28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5" cm="1">
        <f t="array" ref="F2777">[2]!PropsSI("T","P",(B2777+1)*100*1000,"Q",1,"WATER")-273.15</f>
        <v>253.32243089320684</v>
      </c>
      <c r="G2777" s="9"/>
      <c r="H2777" s="4">
        <v>79.044860429927255</v>
      </c>
      <c r="I2777" s="6">
        <v>10.387070760225702</v>
      </c>
      <c r="J2777" s="5">
        <v>259.84547292490606</v>
      </c>
      <c r="K2777" s="5" cm="1">
        <f t="array" ref="K2777">[2]!PropsSI("H","P",(I2777+1)*100*1000,"T",J2777+273.15,"WATER")/1000</f>
        <v>2959.9689430320263</v>
      </c>
      <c r="L2777" s="5" cm="1">
        <f t="array" ref="L2777">[2]!PropsSI("S","P",(I2777+1)*100*1000,"T",J2777+273.15,"WATER")/1000</f>
        <v>6.900660823408808</v>
      </c>
      <c r="M2777" s="5" cm="1">
        <f t="array" ref="M2777">[2]!PropsSI("H","P",(I2777+1)*100*1000,"S",E2777*1000,"WATER")/1000</f>
        <v>2839.0994337957682</v>
      </c>
      <c r="N2777" s="5" cm="1">
        <f t="array" ref="N2777">[2]!PropsSI("T","P",(I2777+1)*100*1000,"Q",1,"WATER")-273.15</f>
        <v>185.60120363323387</v>
      </c>
      <c r="O2777" s="5">
        <f t="shared" si="475"/>
        <v>17.1192738169003</v>
      </c>
      <c r="Q2777">
        <f t="shared" si="473"/>
        <v>10.595423386241135</v>
      </c>
      <c r="S2777">
        <f t="shared" si="483"/>
        <v>1.1914340202658655</v>
      </c>
      <c r="T2777">
        <f t="shared" si="476"/>
        <v>286.4607913096857</v>
      </c>
      <c r="U2777">
        <f t="shared" si="477"/>
        <v>0.20000480001920007</v>
      </c>
      <c r="V2777">
        <f t="shared" si="478"/>
        <v>314.67812476216358</v>
      </c>
      <c r="W2777">
        <f t="shared" si="479"/>
        <v>3167.1219228384316</v>
      </c>
      <c r="X2777">
        <f t="shared" si="474"/>
        <v>13.817418121383332</v>
      </c>
      <c r="Y2777">
        <f t="shared" si="480"/>
        <v>10.381250073284033</v>
      </c>
      <c r="AA2777">
        <f t="shared" si="481"/>
        <v>0.8071265217484247</v>
      </c>
      <c r="AB2777" s="3">
        <f t="shared" si="482"/>
        <v>13.817419930693617</v>
      </c>
    </row>
    <row r="2778" spans="1:28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5" cm="1">
        <f t="array" ref="F2778">[2]!PropsSI("T","P",(B2778+1)*100*1000,"Q",1,"WATER")-273.15</f>
        <v>253.49974586202268</v>
      </c>
      <c r="G2778" s="9"/>
      <c r="H2778" s="4">
        <v>79.704780532817239</v>
      </c>
      <c r="I2778" s="6">
        <v>10.388503203080864</v>
      </c>
      <c r="J2778" s="5">
        <v>259.0558712649572</v>
      </c>
      <c r="K2778" s="5" cm="1">
        <f t="array" ref="K2778">[2]!PropsSI("H","P",(I2778+1)*100*1000,"T",J2778+273.15,"WATER")/1000</f>
        <v>2958.2051827551859</v>
      </c>
      <c r="L2778" s="5" cm="1">
        <f t="array" ref="L2778">[2]!PropsSI("S","P",(I2778+1)*100*1000,"T",J2778+273.15,"WATER")/1000</f>
        <v>6.8972933923621476</v>
      </c>
      <c r="M2778" s="5" cm="1">
        <f t="array" ref="M2778">[2]!PropsSI("H","P",(I2778+1)*100*1000,"S",E2778*1000,"WATER")/1000</f>
        <v>2836.8943105905482</v>
      </c>
      <c r="N2778" s="5" cm="1">
        <f t="array" ref="N2778">[2]!PropsSI("T","P",(I2778+1)*100*1000,"Q",1,"WATER")-273.15</f>
        <v>185.60682339936432</v>
      </c>
      <c r="O2778" s="5">
        <f t="shared" si="475"/>
        <v>17.033975324904986</v>
      </c>
      <c r="Q2778">
        <f t="shared" si="473"/>
        <v>10.519194803145325</v>
      </c>
      <c r="S2778">
        <f t="shared" si="483"/>
        <v>1.1915263922849102</v>
      </c>
      <c r="T2778">
        <f t="shared" si="476"/>
        <v>287.18706201704492</v>
      </c>
      <c r="U2778">
        <f t="shared" si="477"/>
        <v>0.20000480001920007</v>
      </c>
      <c r="V2778">
        <f t="shared" si="478"/>
        <v>314.65474492858198</v>
      </c>
      <c r="W2778">
        <f t="shared" si="479"/>
        <v>3166.8866132389981</v>
      </c>
      <c r="X2778">
        <f t="shared" si="474"/>
        <v>13.731076172470262</v>
      </c>
      <c r="Y2778">
        <f t="shared" si="480"/>
        <v>10.316181930616631</v>
      </c>
      <c r="AA2778">
        <f t="shared" si="481"/>
        <v>0.80609944133720313</v>
      </c>
      <c r="AB2778" s="3">
        <f t="shared" si="482"/>
        <v>13.731077993157612</v>
      </c>
    </row>
    <row r="2779" spans="1:28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5" cm="1">
        <f t="array" ref="F2779">[2]!PropsSI("T","P",(B2779+1)*100*1000,"Q",1,"WATER")-273.15</f>
        <v>254.02181970630102</v>
      </c>
      <c r="G2779" s="9"/>
      <c r="H2779" s="4">
        <v>76.432073141532101</v>
      </c>
      <c r="I2779" s="6">
        <v>10.388106601856373</v>
      </c>
      <c r="J2779" s="5">
        <v>258.33434544376564</v>
      </c>
      <c r="K2779" s="5" cm="1">
        <f t="array" ref="K2779">[2]!PropsSI("H","P",(I2779+1)*100*1000,"T",J2779+273.15,"WATER")/1000</f>
        <v>2956.5982020110018</v>
      </c>
      <c r="L2779" s="5" cm="1">
        <f t="array" ref="L2779">[2]!PropsSI("S","P",(I2779+1)*100*1000,"T",J2779+273.15,"WATER")/1000</f>
        <v>6.8942873247351208</v>
      </c>
      <c r="M2779" s="5" cm="1">
        <f t="array" ref="M2779">[2]!PropsSI("H","P",(I2779+1)*100*1000,"S",E2779*1000,"WATER")/1000</f>
        <v>2833.063967228667</v>
      </c>
      <c r="N2779" s="5" cm="1">
        <f t="array" ref="N2779">[2]!PropsSI("T","P",(I2779+1)*100*1000,"Q",1,"WATER")-273.15</f>
        <v>185.60526750725194</v>
      </c>
      <c r="O2779" s="5">
        <f t="shared" si="475"/>
        <v>16.743942635572679</v>
      </c>
      <c r="Q2779">
        <f t="shared" si="473"/>
        <v>10.244800148518587</v>
      </c>
      <c r="S2779">
        <f t="shared" si="483"/>
        <v>1.1918081050830884</v>
      </c>
      <c r="T2779">
        <f t="shared" si="476"/>
        <v>289.40201580197765</v>
      </c>
      <c r="U2779">
        <f t="shared" si="477"/>
        <v>0.20000480001920007</v>
      </c>
      <c r="V2779">
        <f t="shared" si="478"/>
        <v>315.62851769769497</v>
      </c>
      <c r="W2779">
        <f t="shared" si="479"/>
        <v>3176.6872852343959</v>
      </c>
      <c r="X2779">
        <f t="shared" si="474"/>
        <v>13.428545370388351</v>
      </c>
      <c r="Y2779">
        <f t="shared" si="480"/>
        <v>10.136233637778549</v>
      </c>
      <c r="AA2779">
        <f t="shared" si="481"/>
        <v>0.80199434054227747</v>
      </c>
      <c r="AB2779" s="3">
        <f t="shared" si="482"/>
        <v>13.428547232093834</v>
      </c>
    </row>
    <row r="2780" spans="1:28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5" cm="1">
        <f t="array" ref="F2780">[2]!PropsSI("T","P",(B2780+1)*100*1000,"Q",1,"WATER")-273.15</f>
        <v>253.61743425993109</v>
      </c>
      <c r="G2780" s="9"/>
      <c r="H2780" s="4">
        <v>71.06479926476112</v>
      </c>
      <c r="I2780" s="6">
        <v>10.387185884263781</v>
      </c>
      <c r="J2780" s="5">
        <v>260.21828302282563</v>
      </c>
      <c r="K2780" s="5" cm="1">
        <f t="array" ref="K2780">[2]!PropsSI("H","P",(I2780+1)*100*1000,"T",J2780+273.15,"WATER")/1000</f>
        <v>2960.7984178712618</v>
      </c>
      <c r="L2780" s="5" cm="1">
        <f t="array" ref="L2780">[2]!PropsSI("S","P",(I2780+1)*100*1000,"T",J2780+273.15,"WATER")/1000</f>
        <v>6.9022120424949334</v>
      </c>
      <c r="M2780" s="5" cm="1">
        <f t="array" ref="M2780">[2]!PropsSI("H","P",(I2780+1)*100*1000,"S",E2780*1000,"WATER")/1000</f>
        <v>2835.5597244668143</v>
      </c>
      <c r="N2780" s="5" cm="1">
        <f t="array" ref="N2780">[2]!PropsSI("T","P",(I2780+1)*100*1000,"Q",1,"WATER")-273.15</f>
        <v>185.60165530887997</v>
      </c>
      <c r="O2780" s="5">
        <f t="shared" si="475"/>
        <v>16.31025473266131</v>
      </c>
      <c r="Q2780">
        <f t="shared" si="473"/>
        <v>9.8724886545243571</v>
      </c>
      <c r="S2780">
        <f t="shared" si="483"/>
        <v>1.1915924890756655</v>
      </c>
      <c r="T2780">
        <f t="shared" si="476"/>
        <v>287.70674496294623</v>
      </c>
      <c r="U2780">
        <f t="shared" si="477"/>
        <v>0.20000480001920007</v>
      </c>
      <c r="V2780">
        <f t="shared" si="478"/>
        <v>314.73759388163131</v>
      </c>
      <c r="W2780">
        <f t="shared" si="479"/>
        <v>3167.7204580945458</v>
      </c>
      <c r="X2780">
        <f t="shared" si="474"/>
        <v>13.011041475025841</v>
      </c>
      <c r="Y2780">
        <f t="shared" si="480"/>
        <v>9.8505138070778226</v>
      </c>
      <c r="AA2780">
        <f t="shared" si="481"/>
        <v>0.79772165485655344</v>
      </c>
      <c r="AB2780" s="3">
        <f t="shared" si="482"/>
        <v>13.011043396470512</v>
      </c>
    </row>
    <row r="2781" spans="1:28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5" cm="1">
        <f t="array" ref="F2781">[2]!PropsSI("T","P",(B2781+1)*100*1000,"Q",1,"WATER")-273.15</f>
        <v>253.56197490802094</v>
      </c>
      <c r="G2781" s="9"/>
      <c r="H2781" s="4">
        <v>70.236908292959086</v>
      </c>
      <c r="I2781" s="6">
        <v>10.388058260882341</v>
      </c>
      <c r="J2781" s="5">
        <v>261.81142038084931</v>
      </c>
      <c r="K2781" s="5" cm="1">
        <f t="array" ref="K2781">[2]!PropsSI("H","P",(I2781+1)*100*1000,"T",J2781+273.15,"WATER")/1000</f>
        <v>2964.3382069301256</v>
      </c>
      <c r="L2781" s="5" cm="1">
        <f t="array" ref="L2781">[2]!PropsSI("S","P",(I2781+1)*100*1000,"T",J2781+273.15,"WATER")/1000</f>
        <v>6.9088048040822381</v>
      </c>
      <c r="M2781" s="5" cm="1">
        <f t="array" ref="M2781">[2]!PropsSI("H","P",(I2781+1)*100*1000,"S",E2781*1000,"WATER")/1000</f>
        <v>2838.3262178294708</v>
      </c>
      <c r="N2781" s="5" cm="1">
        <f t="array" ref="N2781">[2]!PropsSI("T","P",(I2781+1)*100*1000,"Q",1,"WATER")-273.15</f>
        <v>185.60507785959283</v>
      </c>
      <c r="O2781" s="5">
        <f t="shared" si="475"/>
        <v>16.257360999983103</v>
      </c>
      <c r="Q2781">
        <f t="shared" si="473"/>
        <v>9.8150549028773337</v>
      </c>
      <c r="S2781">
        <f t="shared" si="483"/>
        <v>1.1915608106120543</v>
      </c>
      <c r="T2781">
        <f t="shared" si="476"/>
        <v>287.45767451485096</v>
      </c>
      <c r="U2781">
        <f t="shared" si="477"/>
        <v>0.20000480001920007</v>
      </c>
      <c r="V2781">
        <f t="shared" si="478"/>
        <v>315.4546478959806</v>
      </c>
      <c r="W2781">
        <f t="shared" si="479"/>
        <v>3174.9373483388927</v>
      </c>
      <c r="X2781">
        <f t="shared" si="474"/>
        <v>12.952539219603562</v>
      </c>
      <c r="Y2781">
        <f t="shared" si="480"/>
        <v>9.8438078377030465</v>
      </c>
      <c r="AA2781">
        <f t="shared" si="481"/>
        <v>0.79671855412082015</v>
      </c>
      <c r="AB2781" s="3">
        <f t="shared" si="482"/>
        <v>12.952541149726748</v>
      </c>
    </row>
    <row r="2782" spans="1:28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5" cm="1">
        <f t="array" ref="F2782">[2]!PropsSI("T","P",(B2782+1)*100*1000,"Q",1,"WATER")-273.15</f>
        <v>253.42984313097224</v>
      </c>
      <c r="G2782" s="9"/>
      <c r="H2782" s="4">
        <v>71.027343300736646</v>
      </c>
      <c r="I2782" s="6">
        <v>10.387890125415943</v>
      </c>
      <c r="J2782" s="5">
        <v>262.63780542448694</v>
      </c>
      <c r="K2782" s="5" cm="1">
        <f t="array" ref="K2782">[2]!PropsSI("H","P",(I2782+1)*100*1000,"T",J2782+273.15,"WATER")/1000</f>
        <v>2966.1742944547664</v>
      </c>
      <c r="L2782" s="5" cm="1">
        <f t="array" ref="L2782">[2]!PropsSI("S","P",(I2782+1)*100*1000,"T",J2782+273.15,"WATER")/1000</f>
        <v>6.9122409017725355</v>
      </c>
      <c r="M2782" s="5" cm="1">
        <f t="array" ref="M2782">[2]!PropsSI("H","P",(I2782+1)*100*1000,"S",E2782*1000,"WATER")/1000</f>
        <v>2840.2400425494734</v>
      </c>
      <c r="N2782" s="5" cm="1">
        <f t="array" ref="N2782">[2]!PropsSI("T","P",(I2782+1)*100*1000,"Q",1,"WATER")-273.15</f>
        <v>185.60441823830365</v>
      </c>
      <c r="O2782" s="5">
        <f t="shared" si="475"/>
        <v>16.278925258903531</v>
      </c>
      <c r="Q2782">
        <f t="shared" si="473"/>
        <v>9.833342608510522</v>
      </c>
      <c r="S2782">
        <f t="shared" si="483"/>
        <v>1.1914900785922558</v>
      </c>
      <c r="T2782">
        <f t="shared" si="476"/>
        <v>286.90154729598817</v>
      </c>
      <c r="U2782">
        <f t="shared" si="477"/>
        <v>0.20000480001920007</v>
      </c>
      <c r="V2782">
        <f t="shared" si="478"/>
        <v>315.54670595906646</v>
      </c>
      <c r="W2782">
        <f t="shared" si="479"/>
        <v>3175.8638795682032</v>
      </c>
      <c r="X2782">
        <f t="shared" si="474"/>
        <v>12.974487137309833</v>
      </c>
      <c r="Y2782">
        <f t="shared" si="480"/>
        <v>9.8667889508058444</v>
      </c>
      <c r="AA2782">
        <f t="shared" si="481"/>
        <v>0.79701140326028386</v>
      </c>
      <c r="AB2782" s="3">
        <f t="shared" si="482"/>
        <v>12.974489064167983</v>
      </c>
    </row>
    <row r="2783" spans="1:28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5" cm="1">
        <f t="array" ref="F2783">[2]!PropsSI("T","P",(B2783+1)*100*1000,"Q",1,"WATER")-273.15</f>
        <v>253.92913016958255</v>
      </c>
      <c r="G2783" s="9"/>
      <c r="H2783" s="4">
        <v>68.007959290958311</v>
      </c>
      <c r="I2783" s="6">
        <v>10.386358280480668</v>
      </c>
      <c r="J2783" s="5">
        <v>260.86731473677105</v>
      </c>
      <c r="K2783" s="5" cm="1">
        <f t="array" ref="K2783">[2]!PropsSI("H","P",(I2783+1)*100*1000,"T",J2783+273.15,"WATER")/1000</f>
        <v>2962.2452895479337</v>
      </c>
      <c r="L2783" s="5" cm="1">
        <f t="array" ref="L2783">[2]!PropsSI("S","P",(I2783+1)*100*1000,"T",J2783+273.15,"WATER")/1000</f>
        <v>6.9049553706228526</v>
      </c>
      <c r="M2783" s="5" cm="1">
        <f t="array" ref="M2783">[2]!PropsSI("H","P",(I2783+1)*100*1000,"S",E2783*1000,"WATER")/1000</f>
        <v>2835.1028095121678</v>
      </c>
      <c r="N2783" s="5" cm="1">
        <f t="array" ref="N2783">[2]!PropsSI("T","P",(I2783+1)*100*1000,"Q",1,"WATER")-273.15</f>
        <v>185.59840822284826</v>
      </c>
      <c r="O2783" s="5">
        <f t="shared" si="475"/>
        <v>16.131952866842713</v>
      </c>
      <c r="Q2783">
        <f t="shared" si="473"/>
        <v>9.6943108803760918</v>
      </c>
      <c r="S2783">
        <f t="shared" si="483"/>
        <v>1.1917619284073431</v>
      </c>
      <c r="T2783">
        <f t="shared" si="476"/>
        <v>289.03895383468608</v>
      </c>
      <c r="U2783">
        <f t="shared" si="477"/>
        <v>0.20000480001920007</v>
      </c>
      <c r="V2783">
        <f t="shared" si="478"/>
        <v>315.98774789759278</v>
      </c>
      <c r="W2783">
        <f t="shared" si="479"/>
        <v>3180.3028077379122</v>
      </c>
      <c r="X2783">
        <f t="shared" si="474"/>
        <v>12.819196277873264</v>
      </c>
      <c r="Y2783">
        <f t="shared" si="480"/>
        <v>9.7649087474910576</v>
      </c>
      <c r="AA2783">
        <f t="shared" si="481"/>
        <v>0.7946463973634309</v>
      </c>
      <c r="AB2783" s="3">
        <f t="shared" si="482"/>
        <v>12.819198228073233</v>
      </c>
    </row>
    <row r="2784" spans="1:28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5" cm="1">
        <f t="array" ref="F2784">[2]!PropsSI("T","P",(B2784+1)*100*1000,"Q",1,"WATER")-273.15</f>
        <v>253.75346135392272</v>
      </c>
      <c r="G2784" s="9"/>
      <c r="H2784" s="4">
        <v>67.671276443769344</v>
      </c>
      <c r="I2784" s="6">
        <v>10.386991918900844</v>
      </c>
      <c r="J2784" s="5">
        <v>261.10522967360077</v>
      </c>
      <c r="K2784" s="5" cm="1">
        <f t="array" ref="K2784">[2]!PropsSI("H","P",(I2784+1)*100*1000,"T",J2784+273.15,"WATER")/1000</f>
        <v>2962.7721726778632</v>
      </c>
      <c r="L2784" s="5" cm="1">
        <f t="array" ref="L2784">[2]!PropsSI("S","P",(I2784+1)*100*1000,"T",J2784+273.15,"WATER")/1000</f>
        <v>6.9059170805623395</v>
      </c>
      <c r="M2784" s="5" cm="1">
        <f t="array" ref="M2784">[2]!PropsSI("H","P",(I2784+1)*100*1000,"S",E2784*1000,"WATER")/1000</f>
        <v>2836.2814020491128</v>
      </c>
      <c r="N2784" s="5" cm="1">
        <f t="array" ref="N2784">[2]!PropsSI("T","P",(I2784+1)*100*1000,"Q",1,"WATER")-273.15</f>
        <v>185.60089430648446</v>
      </c>
      <c r="O2784" s="5">
        <f t="shared" si="475"/>
        <v>16.196207882212139</v>
      </c>
      <c r="Q2784">
        <f t="shared" si="473"/>
        <v>9.7576828899033803</v>
      </c>
      <c r="S2784">
        <f t="shared" si="483"/>
        <v>1.1916660810715218</v>
      </c>
      <c r="T2784">
        <f t="shared" si="476"/>
        <v>288.28535861066382</v>
      </c>
      <c r="U2784">
        <f t="shared" si="477"/>
        <v>0.20000480001920007</v>
      </c>
      <c r="V2784">
        <f t="shared" si="478"/>
        <v>315.60860495036269</v>
      </c>
      <c r="W2784">
        <f t="shared" si="479"/>
        <v>3176.4868706086008</v>
      </c>
      <c r="X2784">
        <f t="shared" si="474"/>
        <v>12.88835233196593</v>
      </c>
      <c r="Y2784">
        <f t="shared" si="480"/>
        <v>9.8010911554642348</v>
      </c>
      <c r="AA2784">
        <f t="shared" si="481"/>
        <v>0.79576369761569277</v>
      </c>
      <c r="AB2784" s="3">
        <f t="shared" si="482"/>
        <v>12.88835427170156</v>
      </c>
    </row>
    <row r="2785" spans="1:28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5" cm="1">
        <f t="array" ref="F2785">[2]!PropsSI("T","P",(B2785+1)*100*1000,"Q",1,"WATER")-273.15</f>
        <v>253.07324224018964</v>
      </c>
      <c r="G2785" s="9"/>
      <c r="H2785" s="4">
        <v>73.181644597445143</v>
      </c>
      <c r="I2785" s="6">
        <v>10.385398953876797</v>
      </c>
      <c r="J2785" s="5">
        <v>259.62366515744498</v>
      </c>
      <c r="K2785" s="5" cm="1">
        <f t="array" ref="K2785">[2]!PropsSI("H","P",(I2785+1)*100*1000,"T",J2785+273.15,"WATER")/1000</f>
        <v>2959.4809113463884</v>
      </c>
      <c r="L2785" s="5" cm="1">
        <f t="array" ref="L2785">[2]!PropsSI("S","P",(I2785+1)*100*1000,"T",J2785+273.15,"WATER")/1000</f>
        <v>6.8998101681265194</v>
      </c>
      <c r="M2785" s="5" cm="1">
        <f t="array" ref="M2785">[2]!PropsSI("H","P",(I2785+1)*100*1000,"S",E2785*1000,"WATER")/1000</f>
        <v>2836.4907324865335</v>
      </c>
      <c r="N2785" s="5" cm="1">
        <f t="array" ref="N2785">[2]!PropsSI("T","P",(I2785+1)*100*1000,"Q",1,"WATER")-273.15</f>
        <v>185.594644093196</v>
      </c>
      <c r="O2785" s="5">
        <f t="shared" si="475"/>
        <v>16.453840683138591</v>
      </c>
      <c r="Q2785">
        <f t="shared" si="473"/>
        <v>10.032267542224886</v>
      </c>
      <c r="S2785">
        <f t="shared" si="483"/>
        <v>1.1913034858030827</v>
      </c>
      <c r="T2785">
        <f t="shared" si="476"/>
        <v>285.43447016178317</v>
      </c>
      <c r="U2785">
        <f t="shared" si="477"/>
        <v>0.20000480001920007</v>
      </c>
      <c r="V2785">
        <f t="shared" si="478"/>
        <v>312.67519003521824</v>
      </c>
      <c r="W2785">
        <f t="shared" si="479"/>
        <v>3146.9631066241895</v>
      </c>
      <c r="X2785">
        <f t="shared" si="474"/>
        <v>13.178459140693409</v>
      </c>
      <c r="Y2785">
        <f t="shared" si="480"/>
        <v>9.8985215742739179</v>
      </c>
      <c r="AA2785">
        <f t="shared" si="481"/>
        <v>0.80093525223160611</v>
      </c>
      <c r="AB2785" s="3">
        <f t="shared" si="482"/>
        <v>13.178461037728269</v>
      </c>
    </row>
    <row r="2786" spans="1:28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5" cm="1">
        <f t="array" ref="F2786">[2]!PropsSI("T","P",(B2786+1)*100*1000,"Q",1,"WATER")-273.15</f>
        <v>253.54691357573483</v>
      </c>
      <c r="G2786" s="9"/>
      <c r="H2786" s="4">
        <v>70.993772038703952</v>
      </c>
      <c r="I2786" s="6">
        <v>10.387074950203061</v>
      </c>
      <c r="J2786" s="5">
        <v>260.12577488074851</v>
      </c>
      <c r="K2786" s="5" cm="1">
        <f t="array" ref="K2786">[2]!PropsSI("H","P",(I2786+1)*100*1000,"T",J2786+273.15,"WATER")/1000</f>
        <v>2960.592911380088</v>
      </c>
      <c r="L2786" s="5" cm="1">
        <f t="array" ref="L2786">[2]!PropsSI("S","P",(I2786+1)*100*1000,"T",J2786+273.15,"WATER")/1000</f>
        <v>6.9018310346218881</v>
      </c>
      <c r="M2786" s="5" cm="1">
        <f t="array" ref="M2786">[2]!PropsSI("H","P",(I2786+1)*100*1000,"S",E2786*1000,"WATER")/1000</f>
        <v>2835.216134447372</v>
      </c>
      <c r="N2786" s="5" cm="1">
        <f t="array" ref="N2786">[2]!PropsSI("T","P",(I2786+1)*100*1000,"Q",1,"WATER")-273.15</f>
        <v>185.60122007218098</v>
      </c>
      <c r="O2786" s="5">
        <f t="shared" si="475"/>
        <v>16.230962202495242</v>
      </c>
      <c r="Q2786">
        <f t="shared" si="473"/>
        <v>9.8083826063973873</v>
      </c>
      <c r="S2786">
        <f t="shared" si="483"/>
        <v>1.191554783104912</v>
      </c>
      <c r="T2786">
        <f t="shared" si="476"/>
        <v>287.41028352003286</v>
      </c>
      <c r="U2786">
        <f t="shared" si="477"/>
        <v>0.20000480001920007</v>
      </c>
      <c r="V2786">
        <f t="shared" si="478"/>
        <v>314.30236434550591</v>
      </c>
      <c r="W2786">
        <f t="shared" si="479"/>
        <v>3163.340029660345</v>
      </c>
      <c r="X2786">
        <f t="shared" si="474"/>
        <v>12.937185136448115</v>
      </c>
      <c r="Y2786">
        <f t="shared" si="480"/>
        <v>9.7894052720518321</v>
      </c>
      <c r="AA2786">
        <f t="shared" si="481"/>
        <v>0.79706839973252652</v>
      </c>
      <c r="AB2786" s="3">
        <f t="shared" si="482"/>
        <v>12.937187068862006</v>
      </c>
    </row>
    <row r="2787" spans="1:28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5" cm="1">
        <f t="array" ref="F2787">[2]!PropsSI("T","P",(B2787+1)*100*1000,"Q",1,"WATER")-273.15</f>
        <v>254.04911554966407</v>
      </c>
      <c r="G2787" s="9"/>
      <c r="H2787" s="4">
        <v>70.31511457456304</v>
      </c>
      <c r="I2787" s="6">
        <v>10.385365632233796</v>
      </c>
      <c r="J2787" s="5">
        <v>261.25485838988948</v>
      </c>
      <c r="K2787" s="5" cm="1">
        <f t="array" ref="K2787">[2]!PropsSI("H","P",(I2787+1)*100*1000,"T",J2787+273.15,"WATER")/1000</f>
        <v>2963.1104937519017</v>
      </c>
      <c r="L2787" s="5" cm="1">
        <f t="array" ref="L2787">[2]!PropsSI("S","P",(I2787+1)*100*1000,"T",J2787+273.15,"WATER")/1000</f>
        <v>6.9066136785915981</v>
      </c>
      <c r="M2787" s="5" cm="1">
        <f t="array" ref="M2787">[2]!PropsSI("H","P",(I2787+1)*100*1000,"S",E2787*1000,"WATER")/1000</f>
        <v>2835.2543022976961</v>
      </c>
      <c r="N2787" s="5" cm="1">
        <f t="array" ref="N2787">[2]!PropsSI("T","P",(I2787+1)*100*1000,"Q",1,"WATER")-273.15</f>
        <v>185.59451334390047</v>
      </c>
      <c r="O2787" s="5">
        <f t="shared" si="475"/>
        <v>16.084441852512292</v>
      </c>
      <c r="Q2787">
        <f t="shared" si="473"/>
        <v>9.6425980315647148</v>
      </c>
      <c r="S2787">
        <f t="shared" si="483"/>
        <v>1.1918285759867009</v>
      </c>
      <c r="T2787">
        <f t="shared" si="476"/>
        <v>289.56296733038005</v>
      </c>
      <c r="U2787">
        <f t="shared" si="477"/>
        <v>0.20000480001920007</v>
      </c>
      <c r="V2787">
        <f t="shared" si="478"/>
        <v>316.60221147611134</v>
      </c>
      <c r="W2787">
        <f t="shared" si="479"/>
        <v>3186.487162216898</v>
      </c>
      <c r="X2787">
        <f t="shared" si="474"/>
        <v>12.765043823486021</v>
      </c>
      <c r="Y2787">
        <f t="shared" si="480"/>
        <v>9.7496677234870734</v>
      </c>
      <c r="AA2787">
        <f t="shared" si="481"/>
        <v>0.79362690350149723</v>
      </c>
      <c r="AB2787" s="3">
        <f t="shared" si="482"/>
        <v>12.765045781959216</v>
      </c>
    </row>
    <row r="2788" spans="1:28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5" cm="1">
        <f t="array" ref="F2788">[2]!PropsSI("T","P",(B2788+1)*100*1000,"Q",1,"WATER")-273.15</f>
        <v>254.24157669309</v>
      </c>
      <c r="G2788" s="9"/>
      <c r="H2788" s="4">
        <v>61.796661806064897</v>
      </c>
      <c r="I2788" s="6">
        <v>10.382979850764411</v>
      </c>
      <c r="J2788" s="5">
        <v>264.02182691398809</v>
      </c>
      <c r="K2788" s="5" cm="1">
        <f t="array" ref="K2788">[2]!PropsSI("H","P",(I2788+1)*100*1000,"T",J2788+273.15,"WATER")/1000</f>
        <v>2969.2617576638722</v>
      </c>
      <c r="L2788" s="5" cm="1">
        <f t="array" ref="L2788">[2]!PropsSI("S","P",(I2788+1)*100*1000,"T",J2788+273.15,"WATER")/1000</f>
        <v>6.9181876002687579</v>
      </c>
      <c r="M2788" s="5" cm="1">
        <f t="array" ref="M2788">[2]!PropsSI("H","P",(I2788+1)*100*1000,"S",E2788*1000,"WATER")/1000</f>
        <v>2836.2529202033825</v>
      </c>
      <c r="N2788" s="5" cm="1">
        <f t="array" ref="N2788">[2]!PropsSI("T","P",(I2788+1)*100*1000,"Q",1,"WATER")-273.15</f>
        <v>185.58515110237454</v>
      </c>
      <c r="O2788" s="5">
        <f t="shared" si="475"/>
        <v>15.389382224389383</v>
      </c>
      <c r="Q2788">
        <f t="shared" si="473"/>
        <v>9.0037496129530492</v>
      </c>
      <c r="S2788">
        <f t="shared" si="483"/>
        <v>1.191937156967805</v>
      </c>
      <c r="T2788">
        <f t="shared" si="476"/>
        <v>290.41668024872644</v>
      </c>
      <c r="U2788">
        <f t="shared" si="477"/>
        <v>0.20000480001920007</v>
      </c>
      <c r="V2788">
        <f t="shared" si="478"/>
        <v>317.87927468967638</v>
      </c>
      <c r="W2788">
        <f t="shared" si="479"/>
        <v>3199.3403432366763</v>
      </c>
      <c r="X2788">
        <f t="shared" si="474"/>
        <v>12.061752842102191</v>
      </c>
      <c r="Y2788">
        <f t="shared" si="480"/>
        <v>9.3513837494865779</v>
      </c>
      <c r="AA2788">
        <f t="shared" si="481"/>
        <v>0.78377122219067252</v>
      </c>
      <c r="AB2788" s="3">
        <f t="shared" si="482"/>
        <v>12.061754914769077</v>
      </c>
    </row>
    <row r="2789" spans="1:28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5" cm="1">
        <f t="array" ref="F2789">[2]!PropsSI("T","P",(B2789+1)*100*1000,"Q",1,"WATER")-273.15</f>
        <v>252.79889690391224</v>
      </c>
      <c r="G2789" s="9"/>
      <c r="H2789" s="4">
        <v>71.115829782061823</v>
      </c>
      <c r="I2789" s="6">
        <v>10.384740291741377</v>
      </c>
      <c r="J2789" s="5">
        <v>263.71317497804534</v>
      </c>
      <c r="K2789" s="5" cm="1">
        <f t="array" ref="K2789">[2]!PropsSI("H","P",(I2789+1)*100*1000,"T",J2789+273.15,"WATER")/1000</f>
        <v>2968.5713379441545</v>
      </c>
      <c r="L2789" s="5" cm="1">
        <f t="array" ref="L2789">[2]!PropsSI("S","P",(I2789+1)*100*1000,"T",J2789+273.15,"WATER")/1000</f>
        <v>6.9168332114984112</v>
      </c>
      <c r="M2789" s="5" cm="1">
        <f t="array" ref="M2789">[2]!PropsSI("H","P",(I2789+1)*100*1000,"S",E2789*1000,"WATER")/1000</f>
        <v>2843.1262623129132</v>
      </c>
      <c r="N2789" s="5" cm="1">
        <f t="array" ref="N2789">[2]!PropsSI("T","P",(I2789+1)*100*1000,"Q",1,"WATER")-273.15</f>
        <v>185.59205954275296</v>
      </c>
      <c r="O2789" s="5">
        <f t="shared" si="475"/>
        <v>16.139446551316983</v>
      </c>
      <c r="Q2789">
        <f t="shared" si="473"/>
        <v>9.7364129747742911</v>
      </c>
      <c r="S2789">
        <f t="shared" si="483"/>
        <v>1.1911572785003037</v>
      </c>
      <c r="T2789">
        <f t="shared" si="476"/>
        <v>284.28492203770378</v>
      </c>
      <c r="U2789">
        <f t="shared" si="477"/>
        <v>0.20000480001920007</v>
      </c>
      <c r="V2789">
        <f t="shared" si="478"/>
        <v>313.80196228110515</v>
      </c>
      <c r="W2789">
        <f t="shared" si="479"/>
        <v>3158.3036632157591</v>
      </c>
      <c r="X2789">
        <f t="shared" si="474"/>
        <v>12.858941260589766</v>
      </c>
      <c r="Y2789">
        <f t="shared" si="480"/>
        <v>9.7501828957177299</v>
      </c>
      <c r="AA2789">
        <f t="shared" si="481"/>
        <v>0.79674003466448984</v>
      </c>
      <c r="AB2789" s="3">
        <f t="shared" si="482"/>
        <v>12.858943204761974</v>
      </c>
    </row>
    <row r="2790" spans="1:28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5" cm="1">
        <f t="array" ref="F2790">[2]!PropsSI("T","P",(B2790+1)*100*1000,"Q",1,"WATER")-273.15</f>
        <v>252.69719077338891</v>
      </c>
      <c r="G2790" s="9"/>
      <c r="H2790" s="4">
        <v>78.893545952841819</v>
      </c>
      <c r="I2790" s="6">
        <v>10.383797576339157</v>
      </c>
      <c r="J2790" s="5">
        <v>260.64465760262044</v>
      </c>
      <c r="K2790" s="5" cm="1">
        <f t="array" ref="K2790">[2]!PropsSI("H","P",(I2790+1)*100*1000,"T",J2790+273.15,"WATER")/1000</f>
        <v>2961.7589376441051</v>
      </c>
      <c r="L2790" s="5" cm="1">
        <f t="array" ref="L2790">[2]!PropsSI("S","P",(I2790+1)*100*1000,"T",J2790+273.15,"WATER")/1000</f>
        <v>6.9041443096543329</v>
      </c>
      <c r="M2790" s="5" cm="1">
        <f t="array" ref="M2790">[2]!PropsSI("H","P",(I2790+1)*100*1000,"S",E2790*1000,"WATER")/1000</f>
        <v>2841.2978015478807</v>
      </c>
      <c r="N2790" s="5" cm="1">
        <f t="array" ref="N2790">[2]!PropsSI("T","P",(I2790+1)*100*1000,"Q",1,"WATER")-273.15</f>
        <v>185.58836018016501</v>
      </c>
      <c r="O2790" s="5">
        <f t="shared" si="475"/>
        <v>16.932284554692053</v>
      </c>
      <c r="Q2790">
        <f t="shared" si="473"/>
        <v>10.45921735739442</v>
      </c>
      <c r="S2790">
        <f t="shared" si="483"/>
        <v>1.1911045508591545</v>
      </c>
      <c r="T2790">
        <f t="shared" si="476"/>
        <v>283.8703534093371</v>
      </c>
      <c r="U2790">
        <f t="shared" si="477"/>
        <v>0.20000480001920007</v>
      </c>
      <c r="V2790">
        <f t="shared" si="478"/>
        <v>312.72142355585419</v>
      </c>
      <c r="W2790">
        <f t="shared" si="479"/>
        <v>3147.4284303478735</v>
      </c>
      <c r="X2790">
        <f t="shared" si="474"/>
        <v>13.656885843216948</v>
      </c>
      <c r="Y2790">
        <f t="shared" si="480"/>
        <v>10.225083745222534</v>
      </c>
      <c r="AA2790">
        <f t="shared" si="481"/>
        <v>0.80655906943228561</v>
      </c>
      <c r="AB2790" s="3">
        <f t="shared" si="482"/>
        <v>13.656887673795085</v>
      </c>
    </row>
    <row r="2791" spans="1:28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5" cm="1">
        <f t="array" ref="F2791">[2]!PropsSI("T","P",(B2791+1)*100*1000,"Q",1,"WATER")-273.15</f>
        <v>253.68090767668048</v>
      </c>
      <c r="G2791" s="9"/>
      <c r="H2791" s="4">
        <v>77.805845270232552</v>
      </c>
      <c r="I2791" s="6">
        <v>10.388714461149991</v>
      </c>
      <c r="J2791" s="5">
        <v>260.32672663659685</v>
      </c>
      <c r="K2791" s="5" cm="1">
        <f t="array" ref="K2791">[2]!PropsSI("H","P",(I2791+1)*100*1000,"T",J2791+273.15,"WATER")/1000</f>
        <v>2961.0344206950772</v>
      </c>
      <c r="L2791" s="5" cm="1">
        <f t="array" ref="L2791">[2]!PropsSI("S","P",(I2791+1)*100*1000,"T",J2791+273.15,"WATER")/1000</f>
        <v>6.9025948820434557</v>
      </c>
      <c r="M2791" s="5" cm="1">
        <f t="array" ref="M2791">[2]!PropsSI("H","P",(I2791+1)*100*1000,"S",E2791*1000,"WATER")/1000</f>
        <v>2837.5021133543864</v>
      </c>
      <c r="N2791" s="5" cm="1">
        <f t="array" ref="N2791">[2]!PropsSI("T","P",(I2791+1)*100*1000,"Q",1,"WATER")-273.15</f>
        <v>185.60765216099105</v>
      </c>
      <c r="O2791" s="5">
        <f t="shared" si="475"/>
        <v>16.74133357094993</v>
      </c>
      <c r="Q2791">
        <f t="shared" si="473"/>
        <v>10.242830072125729</v>
      </c>
      <c r="S2791">
        <f t="shared" si="483"/>
        <v>1.1916234114674409</v>
      </c>
      <c r="T2791">
        <f t="shared" si="476"/>
        <v>287.9498708313663</v>
      </c>
      <c r="U2791">
        <f t="shared" si="477"/>
        <v>0.20000480001920007</v>
      </c>
      <c r="V2791">
        <f t="shared" si="478"/>
        <v>315.67822263838889</v>
      </c>
      <c r="W2791">
        <f t="shared" si="479"/>
        <v>3177.187547549941</v>
      </c>
      <c r="X2791">
        <f t="shared" si="474"/>
        <v>13.429286325398156</v>
      </c>
      <c r="Y2791">
        <f t="shared" si="480"/>
        <v>10.153503454018953</v>
      </c>
      <c r="AA2791">
        <f t="shared" si="481"/>
        <v>0.8021635869142365</v>
      </c>
      <c r="AB2791" s="3">
        <f t="shared" si="482"/>
        <v>13.429288187000919</v>
      </c>
    </row>
    <row r="2792" spans="1:28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5" cm="1">
        <f t="array" ref="F2792">[2]!PropsSI("T","P",(B2792+1)*100*1000,"Q",1,"WATER")-273.15</f>
        <v>253.81231706472363</v>
      </c>
      <c r="G2792" s="9"/>
      <c r="H2792" s="4">
        <v>72.256003072376302</v>
      </c>
      <c r="I2792" s="6">
        <v>10.385770380090785</v>
      </c>
      <c r="J2792" s="5">
        <v>259.4251582937062</v>
      </c>
      <c r="K2792" s="5" cm="1">
        <f t="array" ref="K2792">[2]!PropsSI("H","P",(I2792+1)*100*1000,"T",J2792+273.15,"WATER")/1000</f>
        <v>2959.0375065441008</v>
      </c>
      <c r="L2792" s="5" cm="1">
        <f t="array" ref="L2792">[2]!PropsSI("S","P",(I2792+1)*100*1000,"T",J2792+273.15,"WATER")/1000</f>
        <v>6.8989632758680735</v>
      </c>
      <c r="M2792" s="5" cm="1">
        <f t="array" ref="M2792">[2]!PropsSI("H","P",(I2792+1)*100*1000,"S",E2792*1000,"WATER")/1000</f>
        <v>2834.5224941907495</v>
      </c>
      <c r="N2792" s="5" cm="1">
        <f t="array" ref="N2792">[2]!PropsSI("T","P",(I2792+1)*100*1000,"Q",1,"WATER")-273.15</f>
        <v>185.59610149546228</v>
      </c>
      <c r="O2792" s="5">
        <f t="shared" si="475"/>
        <v>16.512224791414454</v>
      </c>
      <c r="Q2792">
        <f t="shared" si="473"/>
        <v>10.044085700414625</v>
      </c>
      <c r="S2792">
        <f t="shared" si="483"/>
        <v>1.1917003239762627</v>
      </c>
      <c r="T2792">
        <f t="shared" si="476"/>
        <v>288.55459185797554</v>
      </c>
      <c r="U2792">
        <f t="shared" si="477"/>
        <v>0.20000480001920007</v>
      </c>
      <c r="V2792">
        <f t="shared" si="478"/>
        <v>315.27218886676184</v>
      </c>
      <c r="W2792">
        <f t="shared" si="479"/>
        <v>3173.1009639639215</v>
      </c>
      <c r="X2792">
        <f t="shared" si="474"/>
        <v>13.204236439555181</v>
      </c>
      <c r="Y2792">
        <f t="shared" si="480"/>
        <v>9.9865526940906051</v>
      </c>
      <c r="AA2792">
        <f t="shared" si="481"/>
        <v>0.79966440014504947</v>
      </c>
      <c r="AB2792" s="3">
        <f t="shared" si="482"/>
        <v>13.204238332886653</v>
      </c>
    </row>
    <row r="2793" spans="1:28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5" cm="1">
        <f t="array" ref="F2793">[2]!PropsSI("T","P",(B2793+1)*100*1000,"Q",1,"WATER")-273.15</f>
        <v>253.25458589555285</v>
      </c>
      <c r="G2793" s="9"/>
      <c r="H2793" s="4">
        <v>73.501733110389026</v>
      </c>
      <c r="I2793" s="6">
        <v>10.386378144477286</v>
      </c>
      <c r="J2793" s="5">
        <v>260.77287472077217</v>
      </c>
      <c r="K2793" s="5" cm="1">
        <f t="array" ref="K2793">[2]!PropsSI("H","P",(I2793+1)*100*1000,"T",J2793+273.15,"WATER")/1000</f>
        <v>2962.0351671616909</v>
      </c>
      <c r="L2793" s="5" cm="1">
        <f t="array" ref="L2793">[2]!PropsSI("S","P",(I2793+1)*100*1000,"T",J2793+273.15,"WATER")/1000</f>
        <v>6.9045610863234064</v>
      </c>
      <c r="M2793" s="5" cm="1">
        <f t="array" ref="M2793">[2]!PropsSI("H","P",(I2793+1)*100*1000,"S",E2793*1000,"WATER")/1000</f>
        <v>2839.0938015511688</v>
      </c>
      <c r="N2793" s="5" cm="1">
        <f t="array" ref="N2793">[2]!PropsSI("T","P",(I2793+1)*100*1000,"Q",1,"WATER")-273.15</f>
        <v>185.5984861609914</v>
      </c>
      <c r="O2793" s="5">
        <f t="shared" si="475"/>
        <v>16.680474244700061</v>
      </c>
      <c r="Q2793">
        <f t="shared" si="473"/>
        <v>10.208724435035602</v>
      </c>
      <c r="S2793">
        <f t="shared" si="483"/>
        <v>1.1913989816571942</v>
      </c>
      <c r="T2793">
        <f t="shared" si="476"/>
        <v>286.18530187719495</v>
      </c>
      <c r="U2793">
        <f t="shared" si="477"/>
        <v>0.20000480001920007</v>
      </c>
      <c r="V2793">
        <f t="shared" si="478"/>
        <v>314.38802773688201</v>
      </c>
      <c r="W2793">
        <f t="shared" si="479"/>
        <v>3164.2022008233935</v>
      </c>
      <c r="X2793">
        <f t="shared" si="474"/>
        <v>13.385481045031273</v>
      </c>
      <c r="Y2793">
        <f t="shared" si="480"/>
        <v>10.091782559151188</v>
      </c>
      <c r="AA2793">
        <f t="shared" si="481"/>
        <v>0.8024641695651622</v>
      </c>
      <c r="AB2793" s="3">
        <f t="shared" si="482"/>
        <v>13.38548291272631</v>
      </c>
    </row>
    <row r="2794" spans="1:28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5" cm="1">
        <f t="array" ref="F2794">[2]!PropsSI("T","P",(B2794+1)*100*1000,"Q",1,"WATER")-273.15</f>
        <v>252.90174224939221</v>
      </c>
      <c r="G2794" s="9"/>
      <c r="H2794" s="4">
        <v>80.557378190218287</v>
      </c>
      <c r="I2794" s="6">
        <v>10.392199588315316</v>
      </c>
      <c r="J2794" s="5">
        <v>259.9477714869854</v>
      </c>
      <c r="K2794" s="5" cm="1">
        <f t="array" ref="K2794">[2]!PropsSI("H","P",(I2794+1)*100*1000,"T",J2794+273.15,"WATER")/1000</f>
        <v>2960.1787433030477</v>
      </c>
      <c r="L2794" s="5" cm="1">
        <f t="array" ref="L2794">[2]!PropsSI("S","P",(I2794+1)*100*1000,"T",J2794+273.15,"WATER")/1000</f>
        <v>6.9008545169690994</v>
      </c>
      <c r="M2794" s="5" cm="1">
        <f t="array" ref="M2794">[2]!PropsSI("H","P",(I2794+1)*100*1000,"S",E2794*1000,"WATER")/1000</f>
        <v>2840.5558741482446</v>
      </c>
      <c r="N2794" s="5" cm="1">
        <f t="array" ref="N2794">[2]!PropsSI("T","P",(I2794+1)*100*1000,"Q",1,"WATER")-273.15</f>
        <v>185.62132251075303</v>
      </c>
      <c r="O2794" s="5">
        <f t="shared" si="475"/>
        <v>17.162386255654454</v>
      </c>
      <c r="Q2794">
        <f t="shared" si="473"/>
        <v>10.657121497653518</v>
      </c>
      <c r="S2794">
        <f t="shared" si="483"/>
        <v>1.1911968658193879</v>
      </c>
      <c r="T2794">
        <f t="shared" si="476"/>
        <v>284.59617549444374</v>
      </c>
      <c r="U2794">
        <f t="shared" si="477"/>
        <v>0.20000480001920007</v>
      </c>
      <c r="V2794">
        <f t="shared" si="478"/>
        <v>313.17847494617934</v>
      </c>
      <c r="W2794">
        <f t="shared" si="479"/>
        <v>3152.0284878804919</v>
      </c>
      <c r="X2794">
        <f t="shared" si="474"/>
        <v>13.879070251235964</v>
      </c>
      <c r="Y2794">
        <f t="shared" si="480"/>
        <v>10.380953770711475</v>
      </c>
      <c r="AA2794">
        <f t="shared" si="481"/>
        <v>0.80869127671196772</v>
      </c>
      <c r="AB2794" s="3">
        <f t="shared" si="482"/>
        <v>13.879072052509127</v>
      </c>
    </row>
    <row r="2795" spans="1:28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5" cm="1">
        <f t="array" ref="F2795">[2]!PropsSI("T","P",(B2795+1)*100*1000,"Q",1,"WATER")-273.15</f>
        <v>253.00613669363133</v>
      </c>
      <c r="G2795" s="9"/>
      <c r="H2795" s="4">
        <v>75.90747464894902</v>
      </c>
      <c r="I2795" s="6">
        <v>10.38925843593317</v>
      </c>
      <c r="J2795" s="5">
        <v>261.26668470429968</v>
      </c>
      <c r="K2795" s="5" cm="1">
        <f t="array" ref="K2795">[2]!PropsSI("H","P",(I2795+1)*100*1000,"T",J2795+273.15,"WATER")/1000</f>
        <v>2963.1232977491986</v>
      </c>
      <c r="L2795" s="5" cm="1">
        <f t="array" ref="L2795">[2]!PropsSI("S","P",(I2795+1)*100*1000,"T",J2795+273.15,"WATER")/1000</f>
        <v>6.9064858204109498</v>
      </c>
      <c r="M2795" s="5" cm="1">
        <f t="array" ref="M2795">[2]!PropsSI("H","P",(I2795+1)*100*1000,"S",E2795*1000,"WATER")/1000</f>
        <v>2840.7620579638528</v>
      </c>
      <c r="N2795" s="5" cm="1">
        <f t="array" ref="N2795">[2]!PropsSI("T","P",(I2795+1)*100*1000,"Q",1,"WATER")-273.15</f>
        <v>185.60978610878078</v>
      </c>
      <c r="O2795" s="5">
        <f t="shared" si="475"/>
        <v>16.708740375164979</v>
      </c>
      <c r="Q2795">
        <f t="shared" si="473"/>
        <v>10.243427812953593</v>
      </c>
      <c r="S2795">
        <f t="shared" si="483"/>
        <v>1.1912592366146497</v>
      </c>
      <c r="T2795">
        <f t="shared" si="476"/>
        <v>285.08656297391786</v>
      </c>
      <c r="U2795">
        <f t="shared" si="477"/>
        <v>0.20000480001920007</v>
      </c>
      <c r="V2795">
        <f t="shared" si="478"/>
        <v>313.79222692450378</v>
      </c>
      <c r="W2795">
        <f t="shared" si="479"/>
        <v>3158.2056803599689</v>
      </c>
      <c r="X2795">
        <f t="shared" si="474"/>
        <v>13.421920756886619</v>
      </c>
      <c r="Y2795">
        <f t="shared" si="480"/>
        <v>10.102817394632035</v>
      </c>
      <c r="AA2795">
        <f t="shared" si="481"/>
        <v>0.80328752007306536</v>
      </c>
      <c r="AB2795" s="3">
        <f t="shared" si="482"/>
        <v>13.421922619510976</v>
      </c>
    </row>
    <row r="2796" spans="1:28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5" cm="1">
        <f t="array" ref="F2796">[2]!PropsSI("T","P",(B2796+1)*100*1000,"Q",1,"WATER")-273.15</f>
        <v>252.66998779538505</v>
      </c>
      <c r="G2796" s="9"/>
      <c r="H2796" s="4">
        <v>80.737675027629507</v>
      </c>
      <c r="I2796" s="6">
        <v>10.388994171754041</v>
      </c>
      <c r="J2796" s="5">
        <v>260.70744378686311</v>
      </c>
      <c r="K2796" s="5" cm="1">
        <f t="array" ref="K2796">[2]!PropsSI("H","P",(I2796+1)*100*1000,"T",J2796+273.15,"WATER")/1000</f>
        <v>2961.8805216185397</v>
      </c>
      <c r="L2796" s="5" cm="1">
        <f t="array" ref="L2796">[2]!PropsSI("S","P",(I2796+1)*100*1000,"T",J2796+273.15,"WATER")/1000</f>
        <v>6.9041694247379759</v>
      </c>
      <c r="M2796" s="5" cm="1">
        <f t="array" ref="M2796">[2]!PropsSI("H","P",(I2796+1)*100*1000,"S",E2796*1000,"WATER")/1000</f>
        <v>2842.8746791081644</v>
      </c>
      <c r="N2796" s="5" cm="1">
        <f t="array" ref="N2796">[2]!PropsSI("T","P",(I2796+1)*100*1000,"Q",1,"WATER")-273.15</f>
        <v>185.60874944211668</v>
      </c>
      <c r="O2796" s="5">
        <f t="shared" si="475"/>
        <v>17.261697083547737</v>
      </c>
      <c r="Q2796">
        <f t="shared" si="473"/>
        <v>10.74851311351633</v>
      </c>
      <c r="S2796">
        <f t="shared" si="483"/>
        <v>1.1910789462340583</v>
      </c>
      <c r="T2796">
        <f t="shared" si="476"/>
        <v>283.66903823432528</v>
      </c>
      <c r="U2796">
        <f t="shared" si="477"/>
        <v>0.20000480001920007</v>
      </c>
      <c r="V2796">
        <f t="shared" si="478"/>
        <v>313.02844795254953</v>
      </c>
      <c r="W2796">
        <f t="shared" si="479"/>
        <v>3150.5185202559501</v>
      </c>
      <c r="X2796">
        <f t="shared" si="474"/>
        <v>13.98151320491424</v>
      </c>
      <c r="Y2796">
        <f t="shared" si="480"/>
        <v>10.452289590978896</v>
      </c>
      <c r="AA2796">
        <f t="shared" si="481"/>
        <v>0.80997337198758512</v>
      </c>
      <c r="AB2796" s="3">
        <f t="shared" si="482"/>
        <v>13.981514992989425</v>
      </c>
    </row>
    <row r="2797" spans="1:28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5" cm="1">
        <f t="array" ref="F2797">[2]!PropsSI("T","P",(B2797+1)*100*1000,"Q",1,"WATER")-273.15</f>
        <v>253.44646881213964</v>
      </c>
      <c r="G2797" s="9"/>
      <c r="H2797" s="4">
        <v>78.353661147398142</v>
      </c>
      <c r="I2797" s="6">
        <v>10.389655828567289</v>
      </c>
      <c r="J2797" s="5">
        <v>260.19449822775641</v>
      </c>
      <c r="K2797" s="5" cm="1">
        <f t="array" ref="K2797">[2]!PropsSI("H","P",(I2797+1)*100*1000,"T",J2797+273.15,"WATER")/1000</f>
        <v>2960.7368548104396</v>
      </c>
      <c r="L2797" s="5" cm="1">
        <f t="array" ref="L2797">[2]!PropsSI("S","P",(I2797+1)*100*1000,"T",J2797+273.15,"WATER")/1000</f>
        <v>6.902000331785489</v>
      </c>
      <c r="M2797" s="5" cm="1">
        <f t="array" ref="M2797">[2]!PropsSI("H","P",(I2797+1)*100*1000,"S",E2797*1000,"WATER")/1000</f>
        <v>2838.9219685302696</v>
      </c>
      <c r="N2797" s="5" cm="1">
        <f t="array" ref="N2797">[2]!PropsSI("T","P",(I2797+1)*100*1000,"Q",1,"WATER")-273.15</f>
        <v>185.61134498180792</v>
      </c>
      <c r="O2797" s="5">
        <f t="shared" si="475"/>
        <v>16.991965396150967</v>
      </c>
      <c r="Q2797">
        <f t="shared" si="473"/>
        <v>10.47528391111442</v>
      </c>
      <c r="S2797">
        <f t="shared" si="483"/>
        <v>1.1914952966207184</v>
      </c>
      <c r="T2797">
        <f t="shared" si="476"/>
        <v>286.94257380230323</v>
      </c>
      <c r="U2797">
        <f t="shared" si="477"/>
        <v>0.20000480001920007</v>
      </c>
      <c r="V2797">
        <f t="shared" si="478"/>
        <v>315.10981023062618</v>
      </c>
      <c r="W2797">
        <f t="shared" si="479"/>
        <v>3171.4666815088108</v>
      </c>
      <c r="X2797">
        <f t="shared" si="474"/>
        <v>13.685834825635329</v>
      </c>
      <c r="Y2797">
        <f t="shared" si="480"/>
        <v>10.307637174731042</v>
      </c>
      <c r="AA2797">
        <f t="shared" si="481"/>
        <v>0.80542988013861305</v>
      </c>
      <c r="AB2797" s="3">
        <f t="shared" si="482"/>
        <v>13.685836652341333</v>
      </c>
    </row>
    <row r="2798" spans="1:28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5" cm="1">
        <f t="array" ref="F2798">[2]!PropsSI("T","P",(B2798+1)*100*1000,"Q",1,"WATER")-273.15</f>
        <v>253.16253250640932</v>
      </c>
      <c r="G2798" s="9"/>
      <c r="H2798" s="4">
        <v>73.963517215531127</v>
      </c>
      <c r="I2798" s="6">
        <v>10.388168187732763</v>
      </c>
      <c r="J2798" s="5">
        <v>260.73356808686003</v>
      </c>
      <c r="K2798" s="5" cm="1">
        <f t="array" ref="K2798">[2]!PropsSI("H","P",(I2798+1)*100*1000,"T",J2798+273.15,"WATER")/1000</f>
        <v>2961.941508344662</v>
      </c>
      <c r="L2798" s="5" cm="1">
        <f t="array" ref="L2798">[2]!PropsSI("S","P",(I2798+1)*100*1000,"T",J2798+273.15,"WATER")/1000</f>
        <v>6.9043158635598152</v>
      </c>
      <c r="M2798" s="5" cm="1">
        <f t="array" ref="M2798">[2]!PropsSI("H","P",(I2798+1)*100*1000,"S",E2798*1000,"WATER")/1000</f>
        <v>2838.8698252126537</v>
      </c>
      <c r="N2798" s="5" cm="1">
        <f t="array" ref="N2798">[2]!PropsSI("T","P",(I2798+1)*100*1000,"Q",1,"WATER")-273.15</f>
        <v>185.60550911539639</v>
      </c>
      <c r="O2798" s="5">
        <f t="shared" si="475"/>
        <v>16.586604905328066</v>
      </c>
      <c r="Q2798">
        <f t="shared" si="473"/>
        <v>10.133187867027379</v>
      </c>
      <c r="S2798">
        <f t="shared" si="483"/>
        <v>1.191345678584365</v>
      </c>
      <c r="T2798">
        <f t="shared" si="476"/>
        <v>285.76620894398474</v>
      </c>
      <c r="U2798">
        <f t="shared" si="477"/>
        <v>0.20000480001920007</v>
      </c>
      <c r="V2798">
        <f t="shared" si="478"/>
        <v>313.85190812961838</v>
      </c>
      <c r="W2798">
        <f t="shared" si="479"/>
        <v>3158.8063501816882</v>
      </c>
      <c r="X2798">
        <f t="shared" si="474"/>
        <v>13.298409476259655</v>
      </c>
      <c r="Y2798">
        <f t="shared" si="480"/>
        <v>10.018627835550959</v>
      </c>
      <c r="AA2798">
        <f t="shared" si="481"/>
        <v>0.80175608161448664</v>
      </c>
      <c r="AB2798" s="3">
        <f t="shared" si="482"/>
        <v>13.298411356183454</v>
      </c>
    </row>
    <row r="2799" spans="1:28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5" cm="1">
        <f t="array" ref="F2799">[2]!PropsSI("T","P",(B2799+1)*100*1000,"Q",1,"WATER")-273.15</f>
        <v>253.7596131148922</v>
      </c>
      <c r="G2799" s="9"/>
      <c r="H2799" s="4">
        <v>74.172713804651977</v>
      </c>
      <c r="I2799" s="6">
        <v>10.38777633101852</v>
      </c>
      <c r="J2799" s="5">
        <v>258.56323429097665</v>
      </c>
      <c r="K2799" s="5" cm="1">
        <f t="array" ref="K2799">[2]!PropsSI("H","P",(I2799+1)*100*1000,"T",J2799+273.15,"WATER")/1000</f>
        <v>2957.1097268199528</v>
      </c>
      <c r="L2799" s="5" cm="1">
        <f t="array" ref="L2799">[2]!PropsSI("S","P",(I2799+1)*100*1000,"T",J2799+273.15,"WATER")/1000</f>
        <v>6.8952624314305551</v>
      </c>
      <c r="M2799" s="5" cm="1">
        <f t="array" ref="M2799">[2]!PropsSI("H","P",(I2799+1)*100*1000,"S",E2799*1000,"WATER")/1000</f>
        <v>2834.2686753497833</v>
      </c>
      <c r="N2799" s="5" cm="1">
        <f t="array" ref="N2799">[2]!PropsSI("T","P",(I2799+1)*100*1000,"Q",1,"WATER")-273.15</f>
        <v>185.60397180104587</v>
      </c>
      <c r="O2799" s="5">
        <f t="shared" si="475"/>
        <v>16.776586100596571</v>
      </c>
      <c r="Q2799">
        <f t="shared" si="473"/>
        <v>10.28538803276912</v>
      </c>
      <c r="S2799">
        <f t="shared" si="483"/>
        <v>1.1916677350268494</v>
      </c>
      <c r="T2799">
        <f t="shared" si="476"/>
        <v>288.29836275757003</v>
      </c>
      <c r="U2799">
        <f t="shared" si="477"/>
        <v>0.20000480001920007</v>
      </c>
      <c r="V2799">
        <f t="shared" si="478"/>
        <v>314.8978529292811</v>
      </c>
      <c r="W2799">
        <f t="shared" si="479"/>
        <v>3169.3334076553992</v>
      </c>
      <c r="X2799">
        <f t="shared" si="474"/>
        <v>13.470578983471754</v>
      </c>
      <c r="Y2799">
        <f t="shared" si="480"/>
        <v>10.145441392437945</v>
      </c>
      <c r="AA2799">
        <f t="shared" si="481"/>
        <v>0.80293933214987989</v>
      </c>
      <c r="AB2799" s="3">
        <f t="shared" si="482"/>
        <v>13.470580839367969</v>
      </c>
    </row>
    <row r="2800" spans="1:28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5" cm="1">
        <f t="array" ref="F2800">[2]!PropsSI("T","P",(B2800+1)*100*1000,"Q",1,"WATER")-273.15</f>
        <v>253.4365058050206</v>
      </c>
      <c r="G2800" s="9"/>
      <c r="H2800" s="4">
        <v>76.918628702201062</v>
      </c>
      <c r="I2800" s="6">
        <v>10.38917362693504</v>
      </c>
      <c r="J2800" s="5">
        <v>259.22648741840317</v>
      </c>
      <c r="K2800" s="5" cm="1">
        <f t="array" ref="K2800">[2]!PropsSI("H","P",(I2800+1)*100*1000,"T",J2800+273.15,"WATER")/1000</f>
        <v>2958.5829734471522</v>
      </c>
      <c r="L2800" s="5" cm="1">
        <f t="array" ref="L2800">[2]!PropsSI("S","P",(I2800+1)*100*1000,"T",J2800+273.15,"WATER")/1000</f>
        <v>6.8979770117117898</v>
      </c>
      <c r="M2800" s="5" cm="1">
        <f t="array" ref="M2800">[2]!PropsSI("H","P",(I2800+1)*100*1000,"S",E2800*1000,"WATER")/1000</f>
        <v>2836.655584826789</v>
      </c>
      <c r="N2800" s="5" cm="1">
        <f t="array" ref="N2800">[2]!PropsSI("T","P",(I2800+1)*100*1000,"Q",1,"WATER")-273.15</f>
        <v>185.60945341852505</v>
      </c>
      <c r="O2800" s="5">
        <f t="shared" si="475"/>
        <v>16.863471973387696</v>
      </c>
      <c r="Q2800">
        <f t="shared" si="473"/>
        <v>10.373029796026072</v>
      </c>
      <c r="S2800">
        <f t="shared" si="483"/>
        <v>1.1914909541839347</v>
      </c>
      <c r="T2800">
        <f t="shared" si="476"/>
        <v>286.90843159487622</v>
      </c>
      <c r="U2800">
        <f t="shared" si="477"/>
        <v>0.20000480001920007</v>
      </c>
      <c r="V2800">
        <f t="shared" si="478"/>
        <v>314.27034456709839</v>
      </c>
      <c r="W2800">
        <f t="shared" si="479"/>
        <v>3163.0177621298781</v>
      </c>
      <c r="X2800">
        <f t="shared" si="474"/>
        <v>13.566230051282281</v>
      </c>
      <c r="Y2800">
        <f t="shared" si="480"/>
        <v>10.196527870168314</v>
      </c>
      <c r="AA2800">
        <f t="shared" si="481"/>
        <v>0.80447442350555676</v>
      </c>
      <c r="AB2800" s="3">
        <f t="shared" si="482"/>
        <v>13.56623189409318</v>
      </c>
    </row>
    <row r="2801" spans="1:28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5" cm="1">
        <f t="array" ref="F2801">[2]!PropsSI("T","P",(B2801+1)*100*1000,"Q",1,"WATER")-273.15</f>
        <v>253.2389140633619</v>
      </c>
      <c r="G2801" s="9"/>
      <c r="H2801" s="4">
        <v>76.544165786838548</v>
      </c>
      <c r="I2801" s="6">
        <v>10.389898852294477</v>
      </c>
      <c r="J2801" s="5">
        <v>260.0463475310537</v>
      </c>
      <c r="K2801" s="5" cm="1">
        <f t="array" ref="K2801">[2]!PropsSI("H","P",(I2801+1)*100*1000,"T",J2801+273.15,"WATER")/1000</f>
        <v>2960.406240798678</v>
      </c>
      <c r="L2801" s="5" cm="1">
        <f t="array" ref="L2801">[2]!PropsSI("S","P",(I2801+1)*100*1000,"T",J2801+273.15,"WATER")/1000</f>
        <v>6.9013708851014828</v>
      </c>
      <c r="M2801" s="5" cm="1">
        <f t="array" ref="M2801">[2]!PropsSI("H","P",(I2801+1)*100*1000,"S",E2801*1000,"WATER")/1000</f>
        <v>2838.5109532602951</v>
      </c>
      <c r="N2801" s="5" cm="1">
        <f t="array" ref="N2801">[2]!PropsSI("T","P",(I2801+1)*100*1000,"Q",1,"WATER")-273.15</f>
        <v>185.61229828274543</v>
      </c>
      <c r="O2801" s="5">
        <f t="shared" si="475"/>
        <v>16.833360485589388</v>
      </c>
      <c r="Q2801">
        <f t="shared" si="473"/>
        <v>10.350383136241412</v>
      </c>
      <c r="S2801">
        <f t="shared" si="483"/>
        <v>1.1913831192899718</v>
      </c>
      <c r="T2801">
        <f t="shared" si="476"/>
        <v>286.06058475200774</v>
      </c>
      <c r="U2801">
        <f t="shared" si="477"/>
        <v>0.20000480001920007</v>
      </c>
      <c r="V2801">
        <f t="shared" si="478"/>
        <v>314.02597206199965</v>
      </c>
      <c r="W2801">
        <f t="shared" si="479"/>
        <v>3160.5582409323943</v>
      </c>
      <c r="X2801">
        <f t="shared" si="474"/>
        <v>13.540852495260951</v>
      </c>
      <c r="Y2801">
        <f t="shared" si="480"/>
        <v>10.179094730842552</v>
      </c>
      <c r="AA2801">
        <f t="shared" si="481"/>
        <v>0.80440589109450422</v>
      </c>
      <c r="AB2801" s="3">
        <f t="shared" si="482"/>
        <v>13.540854341525549</v>
      </c>
    </row>
    <row r="2802" spans="1:28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5" cm="1">
        <f t="array" ref="F2802">[2]!PropsSI("T","P",(B2802+1)*100*1000,"Q",1,"WATER")-273.15</f>
        <v>251.54536489601469</v>
      </c>
      <c r="G2802" s="9"/>
      <c r="H2802" s="4">
        <v>83.897973741283693</v>
      </c>
      <c r="I2802" s="6">
        <v>10.386286201778152</v>
      </c>
      <c r="J2802" s="5">
        <v>261.73349469563914</v>
      </c>
      <c r="K2802" s="5" cm="1">
        <f t="array" ref="K2802">[2]!PropsSI("H","P",(I2802+1)*100*1000,"T",J2802+273.15,"WATER")/1000</f>
        <v>2964.1711650530356</v>
      </c>
      <c r="L2802" s="5" cm="1">
        <f t="array" ref="L2802">[2]!PropsSI("S","P",(I2802+1)*100*1000,"T",J2802+273.15,"WATER")/1000</f>
        <v>6.9085616522283608</v>
      </c>
      <c r="M2802" s="5" cm="1">
        <f t="array" ref="M2802">[2]!PropsSI("H","P",(I2802+1)*100*1000,"S",E2802*1000,"WATER")/1000</f>
        <v>2844.1157677230217</v>
      </c>
      <c r="N2802" s="5" cm="1">
        <f t="array" ref="N2802">[2]!PropsSI("T","P",(I2802+1)*100*1000,"Q",1,"WATER")-273.15</f>
        <v>185.59812541480335</v>
      </c>
      <c r="O2802" s="5">
        <f t="shared" si="475"/>
        <v>16.437670344960601</v>
      </c>
      <c r="Q2802">
        <f t="shared" si="473"/>
        <v>10.084353209171482</v>
      </c>
      <c r="S2802">
        <f t="shared" si="483"/>
        <v>1.1904796148408918</v>
      </c>
      <c r="T2802">
        <f t="shared" si="476"/>
        <v>278.95682300552397</v>
      </c>
      <c r="U2802">
        <f t="shared" si="477"/>
        <v>0.20000480001920007</v>
      </c>
      <c r="V2802">
        <f t="shared" si="478"/>
        <v>308.44307432380583</v>
      </c>
      <c r="W2802">
        <f t="shared" si="479"/>
        <v>3104.3683871477929</v>
      </c>
      <c r="X2802">
        <f t="shared" si="474"/>
        <v>13.218401876401225</v>
      </c>
      <c r="Y2802">
        <f t="shared" si="480"/>
        <v>9.8222610485645312</v>
      </c>
      <c r="AA2802">
        <f t="shared" si="481"/>
        <v>0.80415311235123821</v>
      </c>
      <c r="AB2802" s="3">
        <f t="shared" si="482"/>
        <v>13.21840376770372</v>
      </c>
    </row>
    <row r="2803" spans="1:28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5" cm="1">
        <f t="array" ref="F2803">[2]!PropsSI("T","P",(B2803+1)*100*1000,"Q",1,"WATER")-273.15</f>
        <v>251.70351960776634</v>
      </c>
      <c r="G2803" s="9"/>
      <c r="H2803" s="4">
        <v>76.552903712430378</v>
      </c>
      <c r="I2803" s="6">
        <v>10.380338453467717</v>
      </c>
      <c r="J2803" s="5">
        <v>262.47481607852194</v>
      </c>
      <c r="K2803" s="5" cm="1">
        <f t="array" ref="K2803">[2]!PropsSI("H","P",(I2803+1)*100*1000,"T",J2803+273.15,"WATER")/1000</f>
        <v>2965.8383216208667</v>
      </c>
      <c r="L2803" s="5" cm="1">
        <f t="array" ref="L2803">[2]!PropsSI("S","P",(I2803+1)*100*1000,"T",J2803+273.15,"WATER")/1000</f>
        <v>6.9119084583315757</v>
      </c>
      <c r="M2803" s="5" cm="1">
        <f t="array" ref="M2803">[2]!PropsSI("H","P",(I2803+1)*100*1000,"S",E2803*1000,"WATER")/1000</f>
        <v>2845.0688935456919</v>
      </c>
      <c r="N2803" s="5" cm="1">
        <f t="array" ref="N2803">[2]!PropsSI("T","P",(I2803+1)*100*1000,"Q",1,"WATER")-273.15</f>
        <v>185.57478398039046</v>
      </c>
      <c r="O2803" s="5">
        <f t="shared" si="475"/>
        <v>16.456072328082712</v>
      </c>
      <c r="Q2803">
        <f t="shared" si="473"/>
        <v>10.082823683619372</v>
      </c>
      <c r="S2803">
        <f t="shared" si="483"/>
        <v>1.1905772597675282</v>
      </c>
      <c r="T2803">
        <f t="shared" si="476"/>
        <v>279.72455170379999</v>
      </c>
      <c r="U2803">
        <f t="shared" si="477"/>
        <v>0.20000480001920007</v>
      </c>
      <c r="V2803">
        <f t="shared" si="478"/>
        <v>309.63352054688346</v>
      </c>
      <c r="W2803">
        <f t="shared" si="479"/>
        <v>3116.3497993731226</v>
      </c>
      <c r="X2803">
        <f t="shared" si="474"/>
        <v>13.223641592136007</v>
      </c>
      <c r="Y2803">
        <f t="shared" si="480"/>
        <v>9.8647371344588066</v>
      </c>
      <c r="AA2803">
        <f t="shared" si="481"/>
        <v>0.803572275270242</v>
      </c>
      <c r="AB2803" s="3">
        <f t="shared" si="482"/>
        <v>13.223643482689093</v>
      </c>
    </row>
    <row r="2804" spans="1:28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5" cm="1">
        <f t="array" ref="F2804">[2]!PropsSI("T","P",(B2804+1)*100*1000,"Q",1,"WATER")-273.15</f>
        <v>250.38220854431938</v>
      </c>
      <c r="G2804" s="9"/>
      <c r="H2804" s="4">
        <v>97.378130646746655</v>
      </c>
      <c r="I2804" s="6">
        <v>10.389991601318517</v>
      </c>
      <c r="J2804" s="5">
        <v>262.53141547360133</v>
      </c>
      <c r="K2804" s="5" cm="1">
        <f t="array" ref="K2804">[2]!PropsSI("H","P",(I2804+1)*100*1000,"T",J2804+273.15,"WATER")/1000</f>
        <v>2965.9308589938087</v>
      </c>
      <c r="L2804" s="5" cm="1">
        <f t="array" ref="L2804">[2]!PropsSI("S","P",(I2804+1)*100*1000,"T",J2804+273.15,"WATER")/1000</f>
        <v>6.9117045284099055</v>
      </c>
      <c r="M2804" s="5" cm="1">
        <f t="array" ref="M2804">[2]!PropsSI("H","P",(I2804+1)*100*1000,"S",E2804*1000,"WATER")/1000</f>
        <v>2850.2403553208746</v>
      </c>
      <c r="N2804" s="5" cm="1">
        <f t="array" ref="N2804">[2]!PropsSI("T","P",(I2804+1)*100*1000,"Q",1,"WATER")-273.15</f>
        <v>185.61266210198727</v>
      </c>
      <c r="O2804" s="5">
        <f t="shared" si="475"/>
        <v>16.848271314430708</v>
      </c>
      <c r="Q2804">
        <f t="shared" si="473"/>
        <v>10.501687832984299</v>
      </c>
      <c r="S2804">
        <f t="shared" si="483"/>
        <v>1.1898460159859747</v>
      </c>
      <c r="T2804">
        <f t="shared" si="476"/>
        <v>273.97518145106488</v>
      </c>
      <c r="U2804">
        <f t="shared" si="477"/>
        <v>0.20000480001920007</v>
      </c>
      <c r="V2804">
        <f t="shared" si="478"/>
        <v>305.16994524887326</v>
      </c>
      <c r="W2804">
        <f t="shared" si="479"/>
        <v>3071.4255225704278</v>
      </c>
      <c r="X2804">
        <f t="shared" si="474"/>
        <v>13.669676573638345</v>
      </c>
      <c r="Y2804">
        <f t="shared" si="480"/>
        <v>10.036152660910808</v>
      </c>
      <c r="AA2804">
        <f t="shared" si="481"/>
        <v>0.81134011599133005</v>
      </c>
      <c r="AB2804" s="3">
        <f t="shared" si="482"/>
        <v>13.669678402503608</v>
      </c>
    </row>
    <row r="2805" spans="1:28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5" cm="1">
        <f t="array" ref="F2805">[2]!PropsSI("T","P",(B2805+1)*100*1000,"Q",1,"WATER")-273.15</f>
        <v>252.97803139430289</v>
      </c>
      <c r="G2805" s="9"/>
      <c r="H2805" s="4">
        <v>78.091902146163761</v>
      </c>
      <c r="I2805" s="6">
        <v>10.38921394477974</v>
      </c>
      <c r="J2805" s="5">
        <v>259.16998786023271</v>
      </c>
      <c r="K2805" s="5" cm="1">
        <f t="array" ref="K2805">[2]!PropsSI("H","P",(I2805+1)*100*1000,"T",J2805+273.15,"WATER")/1000</f>
        <v>2958.4569514229747</v>
      </c>
      <c r="L2805" s="5" cm="1">
        <f t="array" ref="L2805">[2]!PropsSI("S","P",(I2805+1)*100*1000,"T",J2805+273.15,"WATER")/1000</f>
        <v>6.8977387120824387</v>
      </c>
      <c r="M2805" s="5" cm="1">
        <f t="array" ref="M2805">[2]!PropsSI("H","P",(I2805+1)*100*1000,"S",E2805*1000,"WATER")/1000</f>
        <v>2838.0567684844541</v>
      </c>
      <c r="N2805" s="5" cm="1">
        <f t="array" ref="N2805">[2]!PropsSI("T","P",(I2805+1)*100*1000,"Q",1,"WATER")-273.15</f>
        <v>185.60961157833094</v>
      </c>
      <c r="O2805" s="5">
        <f t="shared" si="475"/>
        <v>16.949904733247855</v>
      </c>
      <c r="Q2805">
        <f t="shared" si="473"/>
        <v>10.474278748436584</v>
      </c>
      <c r="S2805">
        <f t="shared" si="483"/>
        <v>1.191244209860993</v>
      </c>
      <c r="T2805">
        <f t="shared" si="476"/>
        <v>284.96841582156139</v>
      </c>
      <c r="U2805">
        <f t="shared" si="477"/>
        <v>0.20000480001920007</v>
      </c>
      <c r="V2805">
        <f t="shared" si="478"/>
        <v>312.71048479612369</v>
      </c>
      <c r="W2805">
        <f t="shared" si="479"/>
        <v>3147.3183356732684</v>
      </c>
      <c r="X2805">
        <f t="shared" si="474"/>
        <v>13.671560935487991</v>
      </c>
      <c r="Y2805">
        <f t="shared" si="480"/>
        <v>10.222613383636228</v>
      </c>
      <c r="AA2805">
        <f t="shared" si="481"/>
        <v>0.80658640737277487</v>
      </c>
      <c r="AB2805" s="3">
        <f t="shared" si="482"/>
        <v>13.67156276410118</v>
      </c>
    </row>
    <row r="2806" spans="1:28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5" cm="1">
        <f t="array" ref="F2806">[2]!PropsSI("T","P",(B2806+1)*100*1000,"Q",1,"WATER")-273.15</f>
        <v>253.74088238361492</v>
      </c>
      <c r="G2806" s="9"/>
      <c r="H2806" s="4">
        <v>78.408442551185331</v>
      </c>
      <c r="I2806" s="6">
        <v>10.386884513442705</v>
      </c>
      <c r="J2806" s="5">
        <v>260.1230446229946</v>
      </c>
      <c r="K2806" s="5" cm="1">
        <f t="array" ref="K2806">[2]!PropsSI("H","P",(I2806+1)*100*1000,"T",J2806+273.15,"WATER")/1000</f>
        <v>2960.5874999264115</v>
      </c>
      <c r="L2806" s="5" cm="1">
        <f t="array" ref="L2806">[2]!PropsSI("S","P",(I2806+1)*100*1000,"T",J2806+273.15,"WATER")/1000</f>
        <v>6.9018283115406964</v>
      </c>
      <c r="M2806" s="5" cm="1">
        <f t="array" ref="M2806">[2]!PropsSI("H","P",(I2806+1)*100*1000,"S",E2806*1000,"WATER")/1000</f>
        <v>2836.7246476783957</v>
      </c>
      <c r="N2806" s="5" cm="1">
        <f t="array" ref="N2806">[2]!PropsSI("T","P",(I2806+1)*100*1000,"Q",1,"WATER")-273.15</f>
        <v>185.60047290825656</v>
      </c>
      <c r="O2806" s="5">
        <f t="shared" si="475"/>
        <v>16.685503964297805</v>
      </c>
      <c r="Q2806">
        <f t="shared" si="473"/>
        <v>10.192341788001633</v>
      </c>
      <c r="S2806">
        <f t="shared" si="483"/>
        <v>1.1916595402977428</v>
      </c>
      <c r="T2806">
        <f t="shared" si="476"/>
        <v>288.23393208076584</v>
      </c>
      <c r="U2806">
        <f t="shared" si="477"/>
        <v>0.20000480001920007</v>
      </c>
      <c r="V2806">
        <f t="shared" si="478"/>
        <v>315.71329146299564</v>
      </c>
      <c r="W2806">
        <f t="shared" si="479"/>
        <v>3177.5405026315957</v>
      </c>
      <c r="X2806">
        <f t="shared" si="474"/>
        <v>13.372842162356097</v>
      </c>
      <c r="Y2806">
        <f t="shared" si="480"/>
        <v>10.115582631268888</v>
      </c>
      <c r="AA2806">
        <f t="shared" si="481"/>
        <v>0.80146479605472953</v>
      </c>
      <c r="AB2806" s="3">
        <f t="shared" si="482"/>
        <v>13.372844031816321</v>
      </c>
    </row>
    <row r="2807" spans="1:28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5" cm="1">
        <f t="array" ref="F2807">[2]!PropsSI("T","P",(B2807+1)*100*1000,"Q",1,"WATER")-273.15</f>
        <v>253.30520632256139</v>
      </c>
      <c r="G2807" s="9"/>
      <c r="H2807" s="4">
        <v>74.939087682653351</v>
      </c>
      <c r="I2807" s="6">
        <v>10.390924026053824</v>
      </c>
      <c r="J2807" s="5">
        <v>261.48140569847021</v>
      </c>
      <c r="K2807" s="5" cm="1">
        <f t="array" ref="K2807">[2]!PropsSI("H","P",(I2807+1)*100*1000,"T",J2807+273.15,"WATER")/1000</f>
        <v>2963.5948681234127</v>
      </c>
      <c r="L2807" s="5" cm="1">
        <f t="array" ref="L2807">[2]!PropsSI("S","P",(I2807+1)*100*1000,"T",J2807+273.15,"WATER")/1000</f>
        <v>6.9073031023293829</v>
      </c>
      <c r="M2807" s="5" cm="1">
        <f t="array" ref="M2807">[2]!PropsSI("H","P",(I2807+1)*100*1000,"S",E2807*1000,"WATER")/1000</f>
        <v>2837.4630425538435</v>
      </c>
      <c r="N2807" s="5" cm="1">
        <f t="array" ref="N2807">[2]!PropsSI("T","P",(I2807+1)*100*1000,"Q",1,"WATER")-273.15</f>
        <v>185.61631952132836</v>
      </c>
      <c r="O2807" s="5">
        <f t="shared" si="475"/>
        <v>16.045839715862893</v>
      </c>
      <c r="Q2807">
        <f t="shared" si="473"/>
        <v>9.6496549814342725</v>
      </c>
      <c r="S2807">
        <f t="shared" si="483"/>
        <v>1.1914166210990633</v>
      </c>
      <c r="T2807">
        <f t="shared" si="476"/>
        <v>286.32399116921573</v>
      </c>
      <c r="U2807">
        <f t="shared" si="477"/>
        <v>0.20000480001920007</v>
      </c>
      <c r="V2807">
        <f t="shared" si="478"/>
        <v>313.92680189631591</v>
      </c>
      <c r="W2807">
        <f t="shared" si="479"/>
        <v>3159.5601289534766</v>
      </c>
      <c r="X2807">
        <f t="shared" si="474"/>
        <v>12.75976720140153</v>
      </c>
      <c r="Y2807">
        <f t="shared" si="480"/>
        <v>9.6727980207896636</v>
      </c>
      <c r="AA2807">
        <f t="shared" si="481"/>
        <v>0.79520731769932451</v>
      </c>
      <c r="AB2807" s="3">
        <f t="shared" si="482"/>
        <v>12.759769160684623</v>
      </c>
    </row>
    <row r="2808" spans="1:28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5" cm="1">
        <f t="array" ref="F2808">[2]!PropsSI("T","P",(B2808+1)*100*1000,"Q",1,"WATER")-273.15</f>
        <v>253.63213666644822</v>
      </c>
      <c r="G2808" s="9"/>
      <c r="H2808" s="4">
        <v>73.160818975539442</v>
      </c>
      <c r="I2808" s="6">
        <v>10.386018853159547</v>
      </c>
      <c r="J2808" s="5">
        <v>264.05737161921843</v>
      </c>
      <c r="K2808" s="5" cm="1">
        <f t="array" ref="K2808">[2]!PropsSI("H","P",(I2808+1)*100*1000,"T",J2808+273.15,"WATER")/1000</f>
        <v>2969.3302512861487</v>
      </c>
      <c r="L2808" s="5" cm="1">
        <f t="array" ref="L2808">[2]!PropsSI("S","P",(I2808+1)*100*1000,"T",J2808+273.15,"WATER")/1000</f>
        <v>6.9181964530446693</v>
      </c>
      <c r="M2808" s="5" cm="1">
        <f t="array" ref="M2808">[2]!PropsSI("H","P",(I2808+1)*100*1000,"S",E2808*1000,"WATER")/1000</f>
        <v>2840.6177902809436</v>
      </c>
      <c r="N2808" s="5" cm="1">
        <f t="array" ref="N2808">[2]!PropsSI("T","P",(I2808+1)*100*1000,"Q",1,"WATER")-273.15</f>
        <v>185.59707643330881</v>
      </c>
      <c r="O2808" s="5">
        <f t="shared" si="475"/>
        <v>15.931462103922103</v>
      </c>
      <c r="Q2808">
        <f t="shared" si="473"/>
        <v>9.5070500145998942</v>
      </c>
      <c r="S2808">
        <f t="shared" si="483"/>
        <v>1.1916028624054291</v>
      </c>
      <c r="T2808">
        <f t="shared" si="476"/>
        <v>287.78830478617971</v>
      </c>
      <c r="U2808">
        <f t="shared" si="477"/>
        <v>0.20000480001920007</v>
      </c>
      <c r="V2808">
        <f t="shared" si="478"/>
        <v>316.63646372584941</v>
      </c>
      <c r="W2808">
        <f t="shared" si="479"/>
        <v>3186.8318987667744</v>
      </c>
      <c r="X2808">
        <f t="shared" si="474"/>
        <v>12.617411991794194</v>
      </c>
      <c r="Y2808">
        <f t="shared" si="480"/>
        <v>9.6743516291760336</v>
      </c>
      <c r="AA2808">
        <f t="shared" si="481"/>
        <v>0.7919809174373611</v>
      </c>
      <c r="AB2808" s="3">
        <f t="shared" si="482"/>
        <v>12.617413973182778</v>
      </c>
    </row>
    <row r="2809" spans="1:28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5" cm="1">
        <f t="array" ref="F2809">[2]!PropsSI("T","P",(B2809+1)*100*1000,"Q",1,"WATER")-273.15</f>
        <v>253.56515071683873</v>
      </c>
      <c r="G2809" s="9"/>
      <c r="H2809" s="4">
        <v>71.8833011497385</v>
      </c>
      <c r="I2809" s="6">
        <v>10.386353651254845</v>
      </c>
      <c r="J2809" s="5">
        <v>261.4060536185915</v>
      </c>
      <c r="K2809" s="5" cm="1">
        <f t="array" ref="K2809">[2]!PropsSI("H","P",(I2809+1)*100*1000,"T",J2809+273.15,"WATER")/1000</f>
        <v>2963.443185744829</v>
      </c>
      <c r="L2809" s="5" cm="1">
        <f t="array" ref="L2809">[2]!PropsSI("S","P",(I2809+1)*100*1000,"T",J2809+273.15,"WATER")/1000</f>
        <v>6.9071975990963255</v>
      </c>
      <c r="M2809" s="5" cm="1">
        <f t="array" ref="M2809">[2]!PropsSI("H","P",(I2809+1)*100*1000,"S",E2809*1000,"WATER")/1000</f>
        <v>2835.1567905156749</v>
      </c>
      <c r="N2809" s="5" cm="1">
        <f t="array" ref="N2809">[2]!PropsSI("T","P",(I2809+1)*100*1000,"Q",1,"WATER")-273.15</f>
        <v>185.59839005965671</v>
      </c>
      <c r="O2809" s="5">
        <f t="shared" si="475"/>
        <v>15.737459192747874</v>
      </c>
      <c r="Q2809">
        <f t="shared" si="473"/>
        <v>9.3672824130704111</v>
      </c>
      <c r="S2809">
        <f t="shared" si="483"/>
        <v>1.1915661172335639</v>
      </c>
      <c r="T2809">
        <f t="shared" si="476"/>
        <v>287.49939757988</v>
      </c>
      <c r="U2809">
        <f t="shared" si="477"/>
        <v>0.20000480001920007</v>
      </c>
      <c r="V2809">
        <f t="shared" si="478"/>
        <v>314.38008826010912</v>
      </c>
      <c r="W2809">
        <f t="shared" si="479"/>
        <v>3164.1222928508823</v>
      </c>
      <c r="X2809">
        <f t="shared" si="474"/>
        <v>12.446704830712875</v>
      </c>
      <c r="Y2809">
        <f t="shared" si="480"/>
        <v>9.4828424262789568</v>
      </c>
      <c r="AA2809">
        <f t="shared" si="481"/>
        <v>0.79089684597955767</v>
      </c>
      <c r="AB2809" s="3">
        <f t="shared" si="482"/>
        <v>12.44670683927629</v>
      </c>
    </row>
    <row r="2810" spans="1:28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5" cm="1">
        <f t="array" ref="F2810">[2]!PropsSI("T","P",(B2810+1)*100*1000,"Q",1,"WATER")-273.15</f>
        <v>253.66324288233409</v>
      </c>
      <c r="G2810" s="9"/>
      <c r="H2810" s="4">
        <v>80.067388028603887</v>
      </c>
      <c r="I2810" s="6">
        <v>10.384031171371374</v>
      </c>
      <c r="J2810" s="5">
        <v>261.66833647360579</v>
      </c>
      <c r="K2810" s="5" cm="1">
        <f t="array" ref="K2810">[2]!PropsSI("H","P",(I2810+1)*100*1000,"T",J2810+273.15,"WATER")/1000</f>
        <v>2964.0341579494334</v>
      </c>
      <c r="L2810" s="5" cm="1">
        <f t="array" ref="L2810">[2]!PropsSI("S","P",(I2810+1)*100*1000,"T",J2810+273.15,"WATER")/1000</f>
        <v>6.908393467122842</v>
      </c>
      <c r="M2810" s="5" cm="1">
        <f t="array" ref="M2810">[2]!PropsSI("H","P",(I2810+1)*100*1000,"S",E2810*1000,"WATER")/1000</f>
        <v>2838.2261075913398</v>
      </c>
      <c r="N2810" s="5" cm="1">
        <f t="array" ref="N2810">[2]!PropsSI("T","P",(I2810+1)*100*1000,"Q",1,"WATER")-273.15</f>
        <v>185.58927686599958</v>
      </c>
      <c r="O2810" s="5">
        <f t="shared" si="475"/>
        <v>16.359219233195741</v>
      </c>
      <c r="Q2810">
        <f t="shared" si="473"/>
        <v>9.8979510415107708</v>
      </c>
      <c r="S2810">
        <f t="shared" si="483"/>
        <v>1.1916237937167879</v>
      </c>
      <c r="T2810">
        <f t="shared" si="476"/>
        <v>287.95287624909503</v>
      </c>
      <c r="U2810">
        <f t="shared" si="477"/>
        <v>0.20000480001920007</v>
      </c>
      <c r="V2810">
        <f t="shared" si="478"/>
        <v>315.97041905796476</v>
      </c>
      <c r="W2810">
        <f t="shared" si="479"/>
        <v>3180.1283992119788</v>
      </c>
      <c r="X2810">
        <f t="shared" si="474"/>
        <v>13.047526447688352</v>
      </c>
      <c r="Y2810">
        <f t="shared" si="480"/>
        <v>9.9198252391986745</v>
      </c>
      <c r="AA2810">
        <f t="shared" si="481"/>
        <v>0.79756424666553316</v>
      </c>
      <c r="AB2810" s="3">
        <f t="shared" si="482"/>
        <v>13.047528363760062</v>
      </c>
    </row>
    <row r="2811" spans="1:28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5" cm="1">
        <f t="array" ref="F2811">[2]!PropsSI("T","P",(B2811+1)*100*1000,"Q",1,"WATER")-273.15</f>
        <v>253.0625923969684</v>
      </c>
      <c r="G2811" s="9"/>
      <c r="H2811" s="4">
        <v>89.614362615398761</v>
      </c>
      <c r="I2811" s="6">
        <v>10.386772530449761</v>
      </c>
      <c r="J2811" s="5">
        <v>260.90361606033218</v>
      </c>
      <c r="K2811" s="5" cm="1">
        <f t="array" ref="K2811">[2]!PropsSI("H","P",(I2811+1)*100*1000,"T",J2811+273.15,"WATER")/1000</f>
        <v>2962.3245863245311</v>
      </c>
      <c r="L2811" s="5" cm="1">
        <f t="array" ref="L2811">[2]!PropsSI("S","P",(I2811+1)*100*1000,"T",J2811+273.15,"WATER")/1000</f>
        <v>6.9050877018563437</v>
      </c>
      <c r="M2811" s="5" cm="1">
        <f t="array" ref="M2811">[2]!PropsSI("H","P",(I2811+1)*100*1000,"S",E2811*1000,"WATER")/1000</f>
        <v>2841.0032407085118</v>
      </c>
      <c r="N2811" s="5" cm="1">
        <f t="array" ref="N2811">[2]!PropsSI("T","P",(I2811+1)*100*1000,"Q",1,"WATER")-273.15</f>
        <v>185.6000335470498</v>
      </c>
      <c r="O2811" s="5">
        <f t="shared" si="475"/>
        <v>16.961158842372768</v>
      </c>
      <c r="Q2811">
        <f t="shared" si="473"/>
        <v>10.462389045852676</v>
      </c>
      <c r="S2811">
        <f t="shared" si="483"/>
        <v>1.1912948566612562</v>
      </c>
      <c r="T2811">
        <f t="shared" si="476"/>
        <v>285.3666239351557</v>
      </c>
      <c r="U2811">
        <f t="shared" si="477"/>
        <v>0.20000480001920007</v>
      </c>
      <c r="V2811">
        <f t="shared" si="478"/>
        <v>314.19177050682987</v>
      </c>
      <c r="W2811">
        <f t="shared" si="479"/>
        <v>3162.2269425295931</v>
      </c>
      <c r="X2811">
        <f t="shared" si="474"/>
        <v>13.667952265566436</v>
      </c>
      <c r="Y2811">
        <f t="shared" si="480"/>
        <v>10.275635555581646</v>
      </c>
      <c r="AA2811">
        <f t="shared" si="481"/>
        <v>0.80583845842636748</v>
      </c>
      <c r="AB2811" s="3">
        <f t="shared" si="482"/>
        <v>13.667954094662424</v>
      </c>
    </row>
    <row r="2812" spans="1:28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5" cm="1">
        <f t="array" ref="F2812">[2]!PropsSI("T","P",(B2812+1)*100*1000,"Q",1,"WATER")-273.15</f>
        <v>252.8827728696408</v>
      </c>
      <c r="G2812" s="9"/>
      <c r="H2812" s="4">
        <v>88.641276867855808</v>
      </c>
      <c r="I2812" s="6">
        <v>10.385438101465219</v>
      </c>
      <c r="J2812" s="5">
        <v>260.25299213700487</v>
      </c>
      <c r="K2812" s="5" cm="1">
        <f t="array" ref="K2812">[2]!PropsSI("H","P",(I2812+1)*100*1000,"T",J2812+273.15,"WATER")/1000</f>
        <v>2960.8817665482488</v>
      </c>
      <c r="L2812" s="5" cm="1">
        <f t="array" ref="L2812">[2]!PropsSI("S","P",(I2812+1)*100*1000,"T",J2812+273.15,"WATER")/1000</f>
        <v>6.9024364529093551</v>
      </c>
      <c r="M2812" s="5" cm="1">
        <f t="array" ref="M2812">[2]!PropsSI("H","P",(I2812+1)*100*1000,"S",E2812*1000,"WATER")/1000</f>
        <v>2839.5783158655045</v>
      </c>
      <c r="N2812" s="5" cm="1">
        <f t="array" ref="N2812">[2]!PropsSI("T","P",(I2812+1)*100*1000,"Q",1,"WATER")-273.15</f>
        <v>185.59479770227267</v>
      </c>
      <c r="O2812" s="5">
        <f t="shared" si="475"/>
        <v>16.79727244849725</v>
      </c>
      <c r="Q2812">
        <f t="shared" si="473"/>
        <v>10.335548121247843</v>
      </c>
      <c r="S2812">
        <f t="shared" si="483"/>
        <v>1.1912009306400442</v>
      </c>
      <c r="T2812">
        <f t="shared" si="476"/>
        <v>284.62813495796723</v>
      </c>
      <c r="U2812">
        <f t="shared" si="477"/>
        <v>0.20000480001920007</v>
      </c>
      <c r="V2812">
        <f t="shared" si="478"/>
        <v>312.91094700236306</v>
      </c>
      <c r="W2812">
        <f t="shared" si="479"/>
        <v>3149.3359155370144</v>
      </c>
      <c r="X2812">
        <f t="shared" si="474"/>
        <v>13.519145212802766</v>
      </c>
      <c r="Y2812">
        <f t="shared" si="480"/>
        <v>10.135290441356961</v>
      </c>
      <c r="AA2812">
        <f t="shared" si="481"/>
        <v>0.804841804137155</v>
      </c>
      <c r="AB2812" s="3">
        <f t="shared" si="482"/>
        <v>13.519147062031854</v>
      </c>
    </row>
    <row r="2813" spans="1:28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5" cm="1">
        <f t="array" ref="F2813">[2]!PropsSI("T","P",(B2813+1)*100*1000,"Q",1,"WATER")-273.15</f>
        <v>252.99569088296812</v>
      </c>
      <c r="G2813" s="9"/>
      <c r="H2813" s="4">
        <v>84.326728976293438</v>
      </c>
      <c r="I2813" s="6">
        <v>10.387246147282429</v>
      </c>
      <c r="J2813" s="5">
        <v>260.28421080173132</v>
      </c>
      <c r="K2813" s="5" cm="1">
        <f t="array" ref="K2813">[2]!PropsSI("H","P",(I2813+1)*100*1000,"T",J2813+273.15,"WATER")/1000</f>
        <v>2960.9449302260591</v>
      </c>
      <c r="L2813" s="5" cm="1">
        <f t="array" ref="L2813">[2]!PropsSI("S","P",(I2813+1)*100*1000,"T",J2813+273.15,"WATER")/1000</f>
        <v>6.9024843686801134</v>
      </c>
      <c r="M2813" s="5" cm="1">
        <f t="array" ref="M2813">[2]!PropsSI("H","P",(I2813+1)*100*1000,"S",E2813*1000,"WATER")/1000</f>
        <v>2839.5506455410891</v>
      </c>
      <c r="N2813" s="5" cm="1">
        <f t="array" ref="N2813">[2]!PropsSI("T","P",(I2813+1)*100*1000,"Q",1,"WATER")-273.15</f>
        <v>185.60189174232767</v>
      </c>
      <c r="O2813" s="5">
        <f t="shared" si="475"/>
        <v>16.840122607278115</v>
      </c>
      <c r="Q2813">
        <f t="shared" si="473"/>
        <v>10.366780781126341</v>
      </c>
      <c r="S2813">
        <f t="shared" si="483"/>
        <v>1.1912578639376645</v>
      </c>
      <c r="T2813">
        <f t="shared" si="476"/>
        <v>285.07577036490915</v>
      </c>
      <c r="U2813">
        <f t="shared" si="477"/>
        <v>0.20000480001920007</v>
      </c>
      <c r="V2813">
        <f t="shared" si="478"/>
        <v>313.36535688367599</v>
      </c>
      <c r="W2813">
        <f t="shared" si="479"/>
        <v>3153.9093872333633</v>
      </c>
      <c r="X2813">
        <f t="shared" si="474"/>
        <v>13.556276572890599</v>
      </c>
      <c r="Y2813">
        <f t="shared" si="480"/>
        <v>10.172883405681915</v>
      </c>
      <c r="AA2813">
        <f t="shared" si="481"/>
        <v>0.80499879562608878</v>
      </c>
      <c r="AB2813" s="3">
        <f t="shared" si="482"/>
        <v>13.556278417054553</v>
      </c>
    </row>
    <row r="2814" spans="1:28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5" cm="1">
        <f t="array" ref="F2814">[2]!PropsSI("T","P",(B2814+1)*100*1000,"Q",1,"WATER")-273.15</f>
        <v>253.00208276421915</v>
      </c>
      <c r="G2814" s="9"/>
      <c r="H2814" s="4">
        <v>84.460085921861776</v>
      </c>
      <c r="I2814" s="6">
        <v>10.387879302413374</v>
      </c>
      <c r="J2814" s="5">
        <v>259.65647461624224</v>
      </c>
      <c r="K2814" s="5" cm="1">
        <f t="array" ref="K2814">[2]!PropsSI("H","P",(I2814+1)*100*1000,"T",J2814+273.15,"WATER")/1000</f>
        <v>2959.5452745785856</v>
      </c>
      <c r="L2814" s="5" cm="1">
        <f t="array" ref="L2814">[2]!PropsSI("S","P",(I2814+1)*100*1000,"T",J2814+273.15,"WATER")/1000</f>
        <v>6.899834283233524</v>
      </c>
      <c r="M2814" s="5" cm="1">
        <f t="array" ref="M2814">[2]!PropsSI("H","P",(I2814+1)*100*1000,"S",E2814*1000,"WATER")/1000</f>
        <v>2838.7468889554916</v>
      </c>
      <c r="N2814" s="5" cm="1">
        <f t="array" ref="N2814">[2]!PropsSI("T","P",(I2814+1)*100*1000,"Q",1,"WATER")-273.15</f>
        <v>185.60437577773808</v>
      </c>
      <c r="O2814" s="5">
        <f t="shared" si="475"/>
        <v>16.9216799989969</v>
      </c>
      <c r="Q2814">
        <f t="shared" si="473"/>
        <v>10.443420766716484</v>
      </c>
      <c r="S2814">
        <f t="shared" si="483"/>
        <v>1.1912599663587269</v>
      </c>
      <c r="T2814">
        <f t="shared" si="476"/>
        <v>285.09230055281495</v>
      </c>
      <c r="U2814">
        <f t="shared" si="477"/>
        <v>0.20000480001920007</v>
      </c>
      <c r="V2814">
        <f t="shared" si="478"/>
        <v>313.09459720975582</v>
      </c>
      <c r="W2814">
        <f t="shared" si="479"/>
        <v>3151.1842886910313</v>
      </c>
      <c r="X2814">
        <f t="shared" si="474"/>
        <v>13.639668953998759</v>
      </c>
      <c r="Y2814">
        <f t="shared" si="480"/>
        <v>10.216002474705233</v>
      </c>
      <c r="AA2814">
        <f t="shared" si="481"/>
        <v>0.8060470820684541</v>
      </c>
      <c r="AB2814" s="3">
        <f t="shared" si="482"/>
        <v>13.639670786887573</v>
      </c>
    </row>
    <row r="2815" spans="1:28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5" cm="1">
        <f t="array" ref="F2815">[2]!PropsSI("T","P",(B2815+1)*100*1000,"Q",1,"WATER")-273.15</f>
        <v>252.96928469948205</v>
      </c>
      <c r="G2815" s="9"/>
      <c r="H2815" s="4">
        <v>85.944249147547751</v>
      </c>
      <c r="I2815" s="6">
        <v>10.386087377477574</v>
      </c>
      <c r="J2815" s="5">
        <v>259.18759123791824</v>
      </c>
      <c r="K2815" s="5" cm="1">
        <f t="array" ref="K2815">[2]!PropsSI("H","P",(I2815+1)*100*1000,"T",J2815+273.15,"WATER")/1000</f>
        <v>2958.5071765899979</v>
      </c>
      <c r="L2815" s="5" cm="1">
        <f t="array" ref="L2815">[2]!PropsSI("S","P",(I2815+1)*100*1000,"T",J2815+273.15,"WATER")/1000</f>
        <v>6.8979549127541375</v>
      </c>
      <c r="M2815" s="5" cm="1">
        <f t="array" ref="M2815">[2]!PropsSI("H","P",(I2815+1)*100*1000,"S",E2815*1000,"WATER")/1000</f>
        <v>2838.2263486016341</v>
      </c>
      <c r="N2815" s="5" cm="1">
        <f t="array" ref="N2815">[2]!PropsSI("T","P",(I2815+1)*100*1000,"Q",1,"WATER")-273.15</f>
        <v>185.59734530035888</v>
      </c>
      <c r="O2815" s="5">
        <f t="shared" si="475"/>
        <v>16.985808783601502</v>
      </c>
      <c r="Q2815">
        <f t="shared" si="473"/>
        <v>10.50487186027145</v>
      </c>
      <c r="S2815">
        <f t="shared" si="483"/>
        <v>1.1912461033967283</v>
      </c>
      <c r="T2815">
        <f t="shared" si="476"/>
        <v>284.98330365829099</v>
      </c>
      <c r="U2815">
        <f t="shared" si="477"/>
        <v>0.20000480001920007</v>
      </c>
      <c r="V2815">
        <f t="shared" si="478"/>
        <v>312.80638609477336</v>
      </c>
      <c r="W2815">
        <f t="shared" si="479"/>
        <v>3148.2835476835144</v>
      </c>
      <c r="X2815">
        <f t="shared" si="474"/>
        <v>13.706260035032559</v>
      </c>
      <c r="Y2815">
        <f t="shared" si="480"/>
        <v>10.248886245500261</v>
      </c>
      <c r="AA2815">
        <f t="shared" si="481"/>
        <v>0.80692429978658031</v>
      </c>
      <c r="AB2815" s="3">
        <f t="shared" si="482"/>
        <v>13.706261859016388</v>
      </c>
    </row>
    <row r="2816" spans="1:28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5" cm="1">
        <f t="array" ref="F2816">[2]!PropsSI("T","P",(B2816+1)*100*1000,"Q",1,"WATER")-273.15</f>
        <v>253.1527555719357</v>
      </c>
      <c r="G2816" s="9"/>
      <c r="H2816" s="4">
        <v>84.96663216797792</v>
      </c>
      <c r="I2816" s="6">
        <v>10.387504161037139</v>
      </c>
      <c r="J2816" s="5">
        <v>260.08572660508423</v>
      </c>
      <c r="K2816" s="5" cm="1">
        <f t="array" ref="K2816">[2]!PropsSI("H","P",(I2816+1)*100*1000,"T",J2816+273.15,"WATER")/1000</f>
        <v>2960.502270088426</v>
      </c>
      <c r="L2816" s="5" cm="1">
        <f t="array" ref="L2816">[2]!PropsSI("S","P",(I2816+1)*100*1000,"T",J2816+273.15,"WATER")/1000</f>
        <v>6.9016443244993182</v>
      </c>
      <c r="M2816" s="5" cm="1">
        <f t="array" ref="M2816">[2]!PropsSI("H","P",(I2816+1)*100*1000,"S",E2816*1000,"WATER")/1000</f>
        <v>2838.2634239157542</v>
      </c>
      <c r="N2816" s="5" cm="1">
        <f t="array" ref="N2816">[2]!PropsSI("T","P",(I2816+1)*100*1000,"Q",1,"WATER")-273.15</f>
        <v>185.60290401177161</v>
      </c>
      <c r="O2816" s="5">
        <f t="shared" si="475"/>
        <v>16.713109614369603</v>
      </c>
      <c r="Q2816">
        <f t="shared" si="473"/>
        <v>10.249519762593662</v>
      </c>
      <c r="S2816">
        <f t="shared" si="483"/>
        <v>1.1913418201393684</v>
      </c>
      <c r="T2816">
        <f t="shared" si="476"/>
        <v>285.73587209949409</v>
      </c>
      <c r="U2816">
        <f t="shared" si="477"/>
        <v>0.20000480001920007</v>
      </c>
      <c r="V2816">
        <f t="shared" si="478"/>
        <v>313.60907591914741</v>
      </c>
      <c r="W2816">
        <f t="shared" si="479"/>
        <v>3156.3623314945457</v>
      </c>
      <c r="X2816">
        <f t="shared" si="474"/>
        <v>13.42625852924624</v>
      </c>
      <c r="Y2816">
        <f t="shared" si="480"/>
        <v>10.091669191553343</v>
      </c>
      <c r="AA2816">
        <f t="shared" si="481"/>
        <v>0.80333706300383412</v>
      </c>
      <c r="AB2816" s="3">
        <f t="shared" si="482"/>
        <v>13.426260391268819</v>
      </c>
    </row>
    <row r="2817" spans="1:28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5" cm="1">
        <f t="array" ref="F2817">[2]!PropsSI("T","P",(B2817+1)*100*1000,"Q",1,"WATER")-273.15</f>
        <v>254.20178983355788</v>
      </c>
      <c r="G2817" s="9"/>
      <c r="H2817" s="4">
        <v>70.04360393138785</v>
      </c>
      <c r="I2817" s="6">
        <v>10.390170799629095</v>
      </c>
      <c r="J2817" s="5">
        <v>262.10426120945147</v>
      </c>
      <c r="K2817" s="5" cm="1">
        <f t="array" ref="K2817">[2]!PropsSI("H","P",(I2817+1)*100*1000,"T",J2817+273.15,"WATER")/1000</f>
        <v>2964.9815416918918</v>
      </c>
      <c r="L2817" s="5" cm="1">
        <f t="array" ref="L2817">[2]!PropsSI("S","P",(I2817+1)*100*1000,"T",J2817+273.15,"WATER")/1000</f>
        <v>6.9099246645642278</v>
      </c>
      <c r="M2817" s="5" cm="1">
        <f t="array" ref="M2817">[2]!PropsSI("H","P",(I2817+1)*100*1000,"S",E2817*1000,"WATER")/1000</f>
        <v>2835.5635335798816</v>
      </c>
      <c r="N2817" s="5" cm="1">
        <f t="array" ref="N2817">[2]!PropsSI("T","P",(I2817+1)*100*1000,"Q",1,"WATER")-273.15</f>
        <v>185.61336502240249</v>
      </c>
      <c r="O2817" s="5">
        <f t="shared" si="475"/>
        <v>15.901699027310803</v>
      </c>
      <c r="Q2817">
        <f t="shared" si="473"/>
        <v>9.4693849383649251</v>
      </c>
      <c r="S2817">
        <f t="shared" si="483"/>
        <v>1.1919005725484015</v>
      </c>
      <c r="T2817">
        <f t="shared" si="476"/>
        <v>290.12903695118735</v>
      </c>
      <c r="U2817">
        <f t="shared" si="477"/>
        <v>0.20000480001920007</v>
      </c>
      <c r="V2817">
        <f t="shared" si="478"/>
        <v>317.28003526548389</v>
      </c>
      <c r="W2817">
        <f t="shared" si="479"/>
        <v>3193.3092143845402</v>
      </c>
      <c r="X2817">
        <f t="shared" si="474"/>
        <v>12.576094678874904</v>
      </c>
      <c r="Y2817">
        <f t="shared" si="480"/>
        <v>9.6516454117795814</v>
      </c>
      <c r="AA2817">
        <f t="shared" si="481"/>
        <v>0.79086496638968917</v>
      </c>
      <c r="AB2817" s="3">
        <f t="shared" si="482"/>
        <v>12.576096666773111</v>
      </c>
    </row>
    <row r="2818" spans="1:28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5" cm="1">
        <f t="array" ref="F2818">[2]!PropsSI("T","P",(B2818+1)*100*1000,"Q",1,"WATER")-273.15</f>
        <v>253.42632548677523</v>
      </c>
      <c r="G2818" s="9"/>
      <c r="H2818" s="4">
        <v>62.315248886631672</v>
      </c>
      <c r="I2818" s="6">
        <v>10.390641301876654</v>
      </c>
      <c r="J2818" s="5">
        <v>263.47695620407944</v>
      </c>
      <c r="K2818" s="5" cm="1">
        <f t="array" ref="K2818">[2]!PropsSI("H","P",(I2818+1)*100*1000,"T",J2818+273.15,"WATER")/1000</f>
        <v>2968.0272679677078</v>
      </c>
      <c r="L2818" s="5" cm="1">
        <f t="array" ref="L2818">[2]!PropsSI("S","P",(I2818+1)*100*1000,"T",J2818+273.15,"WATER")/1000</f>
        <v>6.9155892713149791</v>
      </c>
      <c r="M2818" s="5" cm="1">
        <f t="array" ref="M2818">[2]!PropsSI("H","P",(I2818+1)*100*1000,"S",E2818*1000,"WATER")/1000</f>
        <v>2837.7028383091251</v>
      </c>
      <c r="N2818" s="5" cm="1">
        <f t="array" ref="N2818">[2]!PropsSI("T","P",(I2818+1)*100*1000,"Q",1,"WATER")-273.15</f>
        <v>185.6152105656347</v>
      </c>
      <c r="O2818" s="5">
        <f t="shared" si="475"/>
        <v>15.419938039062794</v>
      </c>
      <c r="Q2818">
        <f t="shared" si="473"/>
        <v>9.0820824041884123</v>
      </c>
      <c r="S2818">
        <f t="shared" si="483"/>
        <v>1.1914823798275735</v>
      </c>
      <c r="T2818">
        <f t="shared" si="476"/>
        <v>286.84101611642444</v>
      </c>
      <c r="U2818">
        <f t="shared" si="477"/>
        <v>0.20000480001920007</v>
      </c>
      <c r="V2818">
        <f t="shared" si="478"/>
        <v>314.56194691219127</v>
      </c>
      <c r="W2818">
        <f t="shared" si="479"/>
        <v>3165.9526346463358</v>
      </c>
      <c r="X2818">
        <f t="shared" si="474"/>
        <v>12.131625977263552</v>
      </c>
      <c r="Y2818">
        <f t="shared" si="480"/>
        <v>9.2997160040838871</v>
      </c>
      <c r="AA2818">
        <f t="shared" si="481"/>
        <v>0.78674946729747608</v>
      </c>
      <c r="AB2818" s="3">
        <f t="shared" si="482"/>
        <v>12.131628037992741</v>
      </c>
    </row>
    <row r="2819" spans="1:28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5" cm="1">
        <f t="array" ref="F2819">[2]!PropsSI("T","P",(B2819+1)*100*1000,"Q",1,"WATER")-273.15</f>
        <v>253.39593796562087</v>
      </c>
      <c r="G2819" s="9"/>
      <c r="H2819" s="4">
        <v>66.527192557225291</v>
      </c>
      <c r="I2819" s="6">
        <v>10.381694809121429</v>
      </c>
      <c r="J2819" s="5">
        <v>262.01425164959528</v>
      </c>
      <c r="K2819" s="5" cm="1">
        <f t="array" ref="K2819">[2]!PropsSI("H","P",(I2819+1)*100*1000,"T",J2819+273.15,"WATER")/1000</f>
        <v>2964.8107853608972</v>
      </c>
      <c r="L2819" s="5" cm="1">
        <f t="array" ref="L2819">[2]!PropsSI("S","P",(I2819+1)*100*1000,"T",J2819+273.15,"WATER")/1000</f>
        <v>6.9099363012220492</v>
      </c>
      <c r="M2819" s="5" cm="1">
        <f t="array" ref="M2819">[2]!PropsSI("H","P",(I2819+1)*100*1000,"S",E2819*1000,"WATER")/1000</f>
        <v>2836.0106654301358</v>
      </c>
      <c r="N2819" s="5" cm="1">
        <f t="array" ref="N2819">[2]!PropsSI("T","P",(I2819+1)*100*1000,"Q",1,"WATER")-273.15</f>
        <v>185.58010772620162</v>
      </c>
      <c r="O2819" s="5">
        <f t="shared" si="475"/>
        <v>15.608562972178408</v>
      </c>
      <c r="Q2819">
        <f t="shared" ref="Q2819:Q2882" si="484">A2819/3.6*(D2819-K2819)/1000</f>
        <v>9.2578375808428124</v>
      </c>
      <c r="S2819">
        <f t="shared" si="483"/>
        <v>1.1914849166688075</v>
      </c>
      <c r="T2819">
        <f t="shared" si="476"/>
        <v>286.86096191274351</v>
      </c>
      <c r="U2819">
        <f t="shared" si="477"/>
        <v>0.20000480001920007</v>
      </c>
      <c r="V2819">
        <f t="shared" si="478"/>
        <v>314.03909955983443</v>
      </c>
      <c r="W2819">
        <f t="shared" si="479"/>
        <v>3160.6903644672479</v>
      </c>
      <c r="X2819">
        <f t="shared" ref="X2819:X2882" si="485">(V2819*A2819/3.6-W2819)/1000</f>
        <v>12.323581579680921</v>
      </c>
      <c r="Y2819">
        <f t="shared" si="480"/>
        <v>9.3987862664118769</v>
      </c>
      <c r="AA2819">
        <f t="shared" si="481"/>
        <v>0.78953992307157772</v>
      </c>
      <c r="AB2819" s="3">
        <f t="shared" si="482"/>
        <v>12.323583608311617</v>
      </c>
    </row>
    <row r="2820" spans="1:28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5" cm="1">
        <f t="array" ref="F2820">[2]!PropsSI("T","P",(B2820+1)*100*1000,"Q",1,"WATER")-273.15</f>
        <v>253.48418738310966</v>
      </c>
      <c r="G2820" s="9"/>
      <c r="H2820" s="4">
        <v>65.578534986358335</v>
      </c>
      <c r="I2820" s="6">
        <v>10.386593275847259</v>
      </c>
      <c r="J2820" s="5">
        <v>262.09567868273609</v>
      </c>
      <c r="K2820" s="5" cm="1">
        <f t="array" ref="K2820">[2]!PropsSI("H","P",(I2820+1)*100*1000,"T",J2820+273.15,"WATER")/1000</f>
        <v>2964.974795264076</v>
      </c>
      <c r="L2820" s="5" cm="1">
        <f t="array" ref="L2820">[2]!PropsSI("S","P",(I2820+1)*100*1000,"T",J2820+273.15,"WATER")/1000</f>
        <v>6.9100516044347433</v>
      </c>
      <c r="M2820" s="5" cm="1">
        <f t="array" ref="M2820">[2]!PropsSI("H","P",(I2820+1)*100*1000,"S",E2820*1000,"WATER")/1000</f>
        <v>2835.3265849221234</v>
      </c>
      <c r="N2820" s="5" cm="1">
        <f t="array" ref="N2820">[2]!PropsSI("T","P",(I2820+1)*100*1000,"Q",1,"WATER")-273.15</f>
        <v>185.59933024106323</v>
      </c>
      <c r="O2820" s="5">
        <f t="shared" ref="O2820:O2883" si="486">A2820/3.6*(D2820-M2820)/1000</f>
        <v>15.475150069890047</v>
      </c>
      <c r="Q2820">
        <f t="shared" si="484"/>
        <v>9.1382082815688275</v>
      </c>
      <c r="S2820">
        <f t="shared" si="483"/>
        <v>1.1915220531424211</v>
      </c>
      <c r="T2820">
        <f t="shared" ref="T2820:T2883" si="487">0+4.23*(F2820-N2820)</f>
        <v>287.15294571085644</v>
      </c>
      <c r="U2820">
        <f t="shared" ref="U2820:U2883" si="488">1/0.83333-1</f>
        <v>0.20000480001920007</v>
      </c>
      <c r="V2820">
        <f t="shared" ref="V2820:V2883" si="489">(1+U2820)/S2820*((D2820-M2820)-T2820/($AI$3/3.6))</f>
        <v>314.07276654472872</v>
      </c>
      <c r="W2820">
        <f t="shared" ref="W2820:W2883" si="490">U2820/S2820*($AI$3/3.6*(D2820-M2820)-T2820)</f>
        <v>3161.0292105373869</v>
      </c>
      <c r="X2820">
        <f t="shared" si="485"/>
        <v>12.190211147054519</v>
      </c>
      <c r="Y2820">
        <f t="shared" ref="Y2820:Y2883" si="491">IFERROR((Q2820-X2820)^2,0)</f>
        <v>9.3147214909328735</v>
      </c>
      <c r="AA2820">
        <f t="shared" ref="AA2820:AA2883" si="492">AB2820/O2820</f>
        <v>0.78772827034475579</v>
      </c>
      <c r="AB2820" s="3">
        <f t="shared" ref="AB2820:AB2883" si="493">0.5*(X2820 + SQRT(X2820^2 + $AE$7^2) )</f>
        <v>12.190213197880013</v>
      </c>
    </row>
    <row r="2821" spans="1:28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5" cm="1">
        <f t="array" ref="F2821">[2]!PropsSI("T","P",(B2821+1)*100*1000,"Q",1,"WATER")-273.15</f>
        <v>253.31655228147099</v>
      </c>
      <c r="G2821" s="9"/>
      <c r="H2821" s="4">
        <v>72.592017618815106</v>
      </c>
      <c r="I2821" s="6">
        <v>10.382146892912999</v>
      </c>
      <c r="J2821" s="5">
        <v>261.46674132330065</v>
      </c>
      <c r="K2821" s="5" cm="1">
        <f t="array" ref="K2821">[2]!PropsSI("H","P",(I2821+1)*100*1000,"T",J2821+273.15,"WATER")/1000</f>
        <v>2963.5926372408535</v>
      </c>
      <c r="L2821" s="5" cm="1">
        <f t="array" ref="L2821">[2]!PropsSI("S","P",(I2821+1)*100*1000,"T",J2821+273.15,"WATER")/1000</f>
        <v>6.9076412800615161</v>
      </c>
      <c r="M2821" s="5" cm="1">
        <f t="array" ref="M2821">[2]!PropsSI("H","P",(I2821+1)*100*1000,"S",E2821*1000,"WATER")/1000</f>
        <v>2837.3460683578596</v>
      </c>
      <c r="N2821" s="5" cm="1">
        <f t="array" ref="N2821">[2]!PropsSI("T","P",(I2821+1)*100*1000,"Q",1,"WATER")-273.15</f>
        <v>185.58188206101812</v>
      </c>
      <c r="O2821" s="5">
        <f t="shared" si="486"/>
        <v>16.053312667261665</v>
      </c>
      <c r="Q2821">
        <f t="shared" si="484"/>
        <v>9.6529525533052496</v>
      </c>
      <c r="S2821">
        <f t="shared" ref="S2821:S2884" si="494">1.155+0.000538*(F2821-N2821)</f>
        <v>1.1914412525786036</v>
      </c>
      <c r="T2821">
        <f t="shared" si="487"/>
        <v>286.51765503251568</v>
      </c>
      <c r="U2821">
        <f t="shared" si="488"/>
        <v>0.20000480001920007</v>
      </c>
      <c r="V2821">
        <f t="shared" si="489"/>
        <v>314.14736962740693</v>
      </c>
      <c r="W2821">
        <f t="shared" si="490"/>
        <v>3161.7800636792763</v>
      </c>
      <c r="X2821">
        <f t="shared" si="485"/>
        <v>12.764643222573101</v>
      </c>
      <c r="Y2821">
        <f t="shared" si="491"/>
        <v>9.6826188212086084</v>
      </c>
      <c r="AA2821">
        <f t="shared" si="492"/>
        <v>0.79514088124249571</v>
      </c>
      <c r="AB2821" s="3">
        <f t="shared" si="493"/>
        <v>12.76464518110776</v>
      </c>
    </row>
    <row r="2822" spans="1:28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5" cm="1">
        <f t="array" ref="F2822">[2]!PropsSI("T","P",(B2822+1)*100*1000,"Q",1,"WATER")-273.15</f>
        <v>253.3879051716915</v>
      </c>
      <c r="G2822" s="9"/>
      <c r="H2822" s="4">
        <v>79.47823548332093</v>
      </c>
      <c r="I2822" s="6">
        <v>10.388057645285617</v>
      </c>
      <c r="J2822" s="5">
        <v>261.10168656615156</v>
      </c>
      <c r="K2822" s="5" cm="1">
        <f t="array" ref="K2822">[2]!PropsSI("H","P",(I2822+1)*100*1000,"T",J2822+273.15,"WATER")/1000</f>
        <v>2962.7605971023036</v>
      </c>
      <c r="L2822" s="5" cm="1">
        <f t="array" ref="L2822">[2]!PropsSI("S","P",(I2822+1)*100*1000,"T",J2822+273.15,"WATER")/1000</f>
        <v>6.9058538538213776</v>
      </c>
      <c r="M2822" s="5" cm="1">
        <f t="array" ref="M2822">[2]!PropsSI("H","P",(I2822+1)*100*1000,"S",E2822*1000,"WATER")/1000</f>
        <v>2838.4478545366001</v>
      </c>
      <c r="N2822" s="5" cm="1">
        <f t="array" ref="N2822">[2]!PropsSI("T","P",(I2822+1)*100*1000,"Q",1,"WATER")-273.15</f>
        <v>185.60507544452628</v>
      </c>
      <c r="O2822" s="5">
        <f t="shared" si="486"/>
        <v>16.469673379397324</v>
      </c>
      <c r="Q2822">
        <f t="shared" si="484"/>
        <v>10.015625117437251</v>
      </c>
      <c r="S2822">
        <f t="shared" si="494"/>
        <v>1.1914671623932149</v>
      </c>
      <c r="T2822">
        <f t="shared" si="487"/>
        <v>286.72136974590893</v>
      </c>
      <c r="U2822">
        <f t="shared" si="488"/>
        <v>0.20000480001920007</v>
      </c>
      <c r="V2822">
        <f t="shared" si="489"/>
        <v>314.71675697205086</v>
      </c>
      <c r="W2822">
        <f t="shared" si="490"/>
        <v>3167.5107421087714</v>
      </c>
      <c r="X2822">
        <f t="shared" si="485"/>
        <v>13.171901424521042</v>
      </c>
      <c r="Y2822">
        <f t="shared" si="491"/>
        <v>9.9620801266584955</v>
      </c>
      <c r="AA2822">
        <f t="shared" si="492"/>
        <v>0.79976712464605981</v>
      </c>
      <c r="AB2822" s="3">
        <f t="shared" si="493"/>
        <v>13.171903322500354</v>
      </c>
    </row>
    <row r="2823" spans="1:28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5" cm="1">
        <f t="array" ref="F2823">[2]!PropsSI("T","P",(B2823+1)*100*1000,"Q",1,"WATER")-273.15</f>
        <v>253.77967139000054</v>
      </c>
      <c r="G2823" s="9"/>
      <c r="H2823" s="4">
        <v>76.226754946969379</v>
      </c>
      <c r="I2823" s="6">
        <v>10.383943726134589</v>
      </c>
      <c r="J2823" s="5">
        <v>260.77201238263262</v>
      </c>
      <c r="K2823" s="5" cm="1">
        <f t="array" ref="K2823">[2]!PropsSI("H","P",(I2823+1)*100*1000,"T",J2823+273.15,"WATER")/1000</f>
        <v>2962.0417151635856</v>
      </c>
      <c r="L2823" s="5" cm="1">
        <f t="array" ref="L2823">[2]!PropsSI("S","P",(I2823+1)*100*1000,"T",J2823+273.15,"WATER")/1000</f>
        <v>6.904668295519345</v>
      </c>
      <c r="M2823" s="5" cm="1">
        <f t="array" ref="M2823">[2]!PropsSI("H","P",(I2823+1)*100*1000,"S",E2823*1000,"WATER")/1000</f>
        <v>2837.376092164895</v>
      </c>
      <c r="N2823" s="5" cm="1">
        <f t="array" ref="N2823">[2]!PropsSI("T","P",(I2823+1)*100*1000,"Q",1,"WATER")-273.15</f>
        <v>185.58893371056024</v>
      </c>
      <c r="O2823" s="5">
        <f t="shared" si="486"/>
        <v>16.596955260842236</v>
      </c>
      <c r="Q2823">
        <f t="shared" si="484"/>
        <v>10.106279815905287</v>
      </c>
      <c r="S2823">
        <f t="shared" si="494"/>
        <v>1.191686616871539</v>
      </c>
      <c r="T2823">
        <f t="shared" si="487"/>
        <v>288.44682038403249</v>
      </c>
      <c r="U2823">
        <f t="shared" si="488"/>
        <v>0.20000480001920007</v>
      </c>
      <c r="V2823">
        <f t="shared" si="489"/>
        <v>316.19082644558961</v>
      </c>
      <c r="W2823">
        <f t="shared" si="490"/>
        <v>3182.3467201385756</v>
      </c>
      <c r="X2823">
        <f t="shared" si="485"/>
        <v>13.280026657213922</v>
      </c>
      <c r="Y2823">
        <f t="shared" si="491"/>
        <v>10.072669012716537</v>
      </c>
      <c r="AA2823">
        <f t="shared" si="492"/>
        <v>0.80014848091276247</v>
      </c>
      <c r="AB2823" s="3">
        <f t="shared" si="493"/>
        <v>13.280028539739996</v>
      </c>
    </row>
    <row r="2824" spans="1:28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5" cm="1">
        <f t="array" ref="F2824">[2]!PropsSI("T","P",(B2824+1)*100*1000,"Q",1,"WATER")-273.15</f>
        <v>253.05532586697632</v>
      </c>
      <c r="G2824" s="9"/>
      <c r="H2824" s="4">
        <v>77.906555680893945</v>
      </c>
      <c r="I2824" s="6">
        <v>10.390196416452927</v>
      </c>
      <c r="J2824" s="5">
        <v>261.79309384822568</v>
      </c>
      <c r="K2824" s="5" cm="1">
        <f t="array" ref="K2824">[2]!PropsSI("H","P",(I2824+1)*100*1000,"T",J2824+273.15,"WATER")/1000</f>
        <v>2964.2901048233703</v>
      </c>
      <c r="L2824" s="5" cm="1">
        <f t="array" ref="L2824">[2]!PropsSI("S","P",(I2824+1)*100*1000,"T",J2824+273.15,"WATER")/1000</f>
        <v>6.9086314984860779</v>
      </c>
      <c r="M2824" s="5" cm="1">
        <f t="array" ref="M2824">[2]!PropsSI("H","P",(I2824+1)*100*1000,"S",E2824*1000,"WATER")/1000</f>
        <v>2840.0801629281023</v>
      </c>
      <c r="N2824" s="5" cm="1">
        <f t="array" ref="N2824">[2]!PropsSI("T","P",(I2824+1)*100*1000,"Q",1,"WATER")-273.15</f>
        <v>185.61346550583454</v>
      </c>
      <c r="O2824" s="5">
        <f t="shared" si="486"/>
        <v>16.360981393114557</v>
      </c>
      <c r="Q2824">
        <f t="shared" si="484"/>
        <v>9.9339207555915969</v>
      </c>
      <c r="S2824">
        <f t="shared" si="494"/>
        <v>1.1912837208742943</v>
      </c>
      <c r="T2824">
        <f t="shared" si="487"/>
        <v>285.27906932762977</v>
      </c>
      <c r="U2824">
        <f t="shared" si="488"/>
        <v>0.20000480001920007</v>
      </c>
      <c r="V2824">
        <f t="shared" si="489"/>
        <v>313.74975111324392</v>
      </c>
      <c r="W2824">
        <f t="shared" si="490"/>
        <v>3157.7781766269622</v>
      </c>
      <c r="X2824">
        <f t="shared" si="485"/>
        <v>13.076740933870886</v>
      </c>
      <c r="Y2824">
        <f t="shared" si="491"/>
        <v>9.8773186729994595</v>
      </c>
      <c r="AA2824">
        <f t="shared" si="492"/>
        <v>0.79926396415102741</v>
      </c>
      <c r="AB2824" s="3">
        <f t="shared" si="493"/>
        <v>13.07674284566194</v>
      </c>
    </row>
    <row r="2825" spans="1:28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5" cm="1">
        <f t="array" ref="F2825">[2]!PropsSI("T","P",(B2825+1)*100*1000,"Q",1,"WATER")-273.15</f>
        <v>254.13191327218897</v>
      </c>
      <c r="G2825" s="9"/>
      <c r="H2825" s="4">
        <v>63.483399470257943</v>
      </c>
      <c r="I2825" s="6">
        <v>10.385509009850068</v>
      </c>
      <c r="J2825" s="5">
        <v>263.17338820457462</v>
      </c>
      <c r="K2825" s="5" cm="1">
        <f t="array" ref="K2825">[2]!PropsSI("H","P",(I2825+1)*100*1000,"T",J2825+273.15,"WATER")/1000</f>
        <v>2967.3712361178677</v>
      </c>
      <c r="L2825" s="5" cm="1">
        <f t="array" ref="L2825">[2]!PropsSI("S","P",(I2825+1)*100*1000,"T",J2825+273.15,"WATER")/1000</f>
        <v>6.9145666850969496</v>
      </c>
      <c r="M2825" s="5" cm="1">
        <f t="array" ref="M2825">[2]!PropsSI("H","P",(I2825+1)*100*1000,"S",E2825*1000,"WATER")/1000</f>
        <v>2836.0645373248217</v>
      </c>
      <c r="N2825" s="5" cm="1">
        <f t="array" ref="N2825">[2]!PropsSI("T","P",(I2825+1)*100*1000,"Q",1,"WATER")-273.15</f>
        <v>185.595075934742</v>
      </c>
      <c r="O2825" s="5">
        <f t="shared" si="486"/>
        <v>15.587094644165949</v>
      </c>
      <c r="Q2825">
        <f t="shared" si="484"/>
        <v>9.189407995769157</v>
      </c>
      <c r="S2825">
        <f t="shared" si="494"/>
        <v>1.1918728184875464</v>
      </c>
      <c r="T2825">
        <f t="shared" si="487"/>
        <v>289.91082193740073</v>
      </c>
      <c r="U2825">
        <f t="shared" si="488"/>
        <v>0.20000480001920007</v>
      </c>
      <c r="V2825">
        <f t="shared" si="489"/>
        <v>317.25997963018801</v>
      </c>
      <c r="W2825">
        <f t="shared" si="490"/>
        <v>3193.1073616428862</v>
      </c>
      <c r="X2825">
        <f t="shared" si="485"/>
        <v>12.264823988453518</v>
      </c>
      <c r="Y2825">
        <f t="shared" si="491"/>
        <v>9.4581835280587327</v>
      </c>
      <c r="AA2825">
        <f t="shared" si="492"/>
        <v>0.78685773755748778</v>
      </c>
      <c r="AB2825" s="3">
        <f t="shared" si="493"/>
        <v>12.264826026802854</v>
      </c>
    </row>
    <row r="2826" spans="1:28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5" cm="1">
        <f t="array" ref="F2826">[2]!PropsSI("T","P",(B2826+1)*100*1000,"Q",1,"WATER")-273.15</f>
        <v>253.48734301544255</v>
      </c>
      <c r="G2826" s="9"/>
      <c r="H2826" s="4">
        <v>67.670323021116005</v>
      </c>
      <c r="I2826" s="6">
        <v>10.383903599674131</v>
      </c>
      <c r="J2826" s="5">
        <v>260.90132979934992</v>
      </c>
      <c r="K2826" s="5" cm="1">
        <f t="array" ref="K2826">[2]!PropsSI("H","P",(I2826+1)*100*1000,"T",J2826+273.15,"WATER")/1000</f>
        <v>2962.3294691599144</v>
      </c>
      <c r="L2826" s="5" cm="1">
        <f t="array" ref="L2826">[2]!PropsSI("S","P",(I2826+1)*100*1000,"T",J2826+273.15,"WATER")/1000</f>
        <v>6.9052087393244914</v>
      </c>
      <c r="M2826" s="5" cm="1">
        <f t="array" ref="M2826">[2]!PropsSI("H","P",(I2826+1)*100*1000,"S",E2826*1000,"WATER")/1000</f>
        <v>2834.5966311887951</v>
      </c>
      <c r="N2826" s="5" cm="1">
        <f t="array" ref="N2826">[2]!PropsSI("T","P",(I2826+1)*100*1000,"Q",1,"WATER")-273.15</f>
        <v>185.58877624430806</v>
      </c>
      <c r="O2826" s="5">
        <f t="shared" si="486"/>
        <v>15.771791037783313</v>
      </c>
      <c r="Q2826">
        <f t="shared" si="484"/>
        <v>9.4052309020390101</v>
      </c>
      <c r="S2826">
        <f t="shared" si="494"/>
        <v>1.1915294289228704</v>
      </c>
      <c r="T2826">
        <f t="shared" si="487"/>
        <v>287.21093744189892</v>
      </c>
      <c r="U2826">
        <f t="shared" si="488"/>
        <v>0.20000480001920007</v>
      </c>
      <c r="V2826">
        <f t="shared" si="489"/>
        <v>313.89153255899316</v>
      </c>
      <c r="W2826">
        <f t="shared" si="490"/>
        <v>3159.2051557835962</v>
      </c>
      <c r="X2826">
        <f t="shared" si="485"/>
        <v>12.486022413571868</v>
      </c>
      <c r="Y2826">
        <f t="shared" si="491"/>
        <v>9.4912763375329146</v>
      </c>
      <c r="AA2826">
        <f t="shared" si="492"/>
        <v>0.79166813622489807</v>
      </c>
      <c r="AB2826" s="3">
        <f t="shared" si="493"/>
        <v>12.486024415810466</v>
      </c>
    </row>
    <row r="2827" spans="1:28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5" cm="1">
        <f t="array" ref="F2827">[2]!PropsSI("T","P",(B2827+1)*100*1000,"Q",1,"WATER")-273.15</f>
        <v>253.08687676838838</v>
      </c>
      <c r="G2827" s="9"/>
      <c r="H2827" s="4">
        <v>70.568946643571721</v>
      </c>
      <c r="I2827" s="6">
        <v>10.382680754484955</v>
      </c>
      <c r="J2827" s="5">
        <v>261.59904949862198</v>
      </c>
      <c r="K2827" s="5" cm="1">
        <f t="array" ref="K2827">[2]!PropsSI("H","P",(I2827+1)*100*1000,"T",J2827+273.15,"WATER")/1000</f>
        <v>2963.8848469654781</v>
      </c>
      <c r="L2827" s="5" cm="1">
        <f t="array" ref="L2827">[2]!PropsSI("S","P",(I2827+1)*100*1000,"T",J2827+273.15,"WATER")/1000</f>
        <v>6.9081669589858778</v>
      </c>
      <c r="M2827" s="5" cm="1">
        <f t="array" ref="M2827">[2]!PropsSI("H","P",(I2827+1)*100*1000,"S",E2827*1000,"WATER")/1000</f>
        <v>2838.2115777945469</v>
      </c>
      <c r="N2827" s="5" cm="1">
        <f t="array" ref="N2827">[2]!PropsSI("T","P",(I2827+1)*100*1000,"Q",1,"WATER")-273.15</f>
        <v>185.5839772853538</v>
      </c>
      <c r="O2827" s="5">
        <f t="shared" si="486"/>
        <v>16.059754513402869</v>
      </c>
      <c r="Q2827">
        <f t="shared" si="484"/>
        <v>9.6701669906034926</v>
      </c>
      <c r="S2827">
        <f t="shared" si="494"/>
        <v>1.1913165599218727</v>
      </c>
      <c r="T2827">
        <f t="shared" si="487"/>
        <v>285.53726481323633</v>
      </c>
      <c r="U2827">
        <f t="shared" si="488"/>
        <v>0.20000480001920007</v>
      </c>
      <c r="V2827">
        <f t="shared" si="489"/>
        <v>313.41110984385227</v>
      </c>
      <c r="W2827">
        <f t="shared" si="490"/>
        <v>3154.3698742892052</v>
      </c>
      <c r="X2827">
        <f t="shared" si="485"/>
        <v>12.780345043019445</v>
      </c>
      <c r="Y2827">
        <f t="shared" si="491"/>
        <v>9.6732075177298835</v>
      </c>
      <c r="AA2827">
        <f t="shared" si="492"/>
        <v>0.79579964864854369</v>
      </c>
      <c r="AB2827" s="3">
        <f t="shared" si="493"/>
        <v>12.780346999147866</v>
      </c>
    </row>
    <row r="2828" spans="1:28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5" cm="1">
        <f t="array" ref="F2828">[2]!PropsSI("T","P",(B2828+1)*100*1000,"Q",1,"WATER")-273.15</f>
        <v>249.01899259959885</v>
      </c>
      <c r="G2828" s="9"/>
      <c r="H2828" s="4">
        <v>83.50753521463146</v>
      </c>
      <c r="I2828" s="6">
        <v>10.380237626197662</v>
      </c>
      <c r="J2828" s="5">
        <v>265.53661903150328</v>
      </c>
      <c r="K2828" s="5" cm="1">
        <f t="array" ref="K2828">[2]!PropsSI("H","P",(I2828+1)*100*1000,"T",J2828+273.15,"WATER")/1000</f>
        <v>2972.627116273351</v>
      </c>
      <c r="L2828" s="5" cm="1">
        <f t="array" ref="L2828">[2]!PropsSI("S","P",(I2828+1)*100*1000,"T",J2828+273.15,"WATER")/1000</f>
        <v>6.9245508588472386</v>
      </c>
      <c r="M2828" s="5" cm="1">
        <f t="array" ref="M2828">[2]!PropsSI("H","P",(I2828+1)*100*1000,"S",E2828*1000,"WATER")/1000</f>
        <v>2853.0114279817076</v>
      </c>
      <c r="N2828" s="5" cm="1">
        <f t="array" ref="N2828">[2]!PropsSI("T","P",(I2828+1)*100*1000,"Q",1,"WATER")-273.15</f>
        <v>185.57438820975517</v>
      </c>
      <c r="O2828" s="5">
        <f t="shared" si="486"/>
        <v>15.429051484599762</v>
      </c>
      <c r="Q2828">
        <f t="shared" si="484"/>
        <v>9.3144828678919058</v>
      </c>
      <c r="S2828">
        <f t="shared" si="494"/>
        <v>1.1891331971617358</v>
      </c>
      <c r="T2828">
        <f t="shared" si="487"/>
        <v>268.37067656903878</v>
      </c>
      <c r="U2828">
        <f t="shared" si="488"/>
        <v>0.20000480001920007</v>
      </c>
      <c r="V2828">
        <f t="shared" si="489"/>
        <v>300.104031364555</v>
      </c>
      <c r="W2828">
        <f t="shared" si="490"/>
        <v>3020.4389249657725</v>
      </c>
      <c r="X2828">
        <f t="shared" si="485"/>
        <v>12.320414086347926</v>
      </c>
      <c r="Y2828">
        <f t="shared" si="491"/>
        <v>9.0356224900884925</v>
      </c>
      <c r="AA2828">
        <f t="shared" si="492"/>
        <v>0.7985206432033477</v>
      </c>
      <c r="AB2828" s="3">
        <f t="shared" si="493"/>
        <v>12.320416115500169</v>
      </c>
    </row>
    <row r="2829" spans="1:28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5" cm="1">
        <f t="array" ref="F2829">[2]!PropsSI("T","P",(B2829+1)*100*1000,"Q",1,"WATER")-273.15</f>
        <v>251.99027751297945</v>
      </c>
      <c r="G2829" s="9"/>
      <c r="H2829" s="4">
        <v>85.973346652953893</v>
      </c>
      <c r="I2829" s="6">
        <v>10.383791902218114</v>
      </c>
      <c r="J2829" s="5">
        <v>263.84279678481312</v>
      </c>
      <c r="K2829" s="5" cm="1">
        <f t="array" ref="K2829">[2]!PropsSI("H","P",(I2829+1)*100*1000,"T",J2829+273.15,"WATER")/1000</f>
        <v>2968.8620257666294</v>
      </c>
      <c r="L2829" s="5" cm="1">
        <f t="array" ref="L2829">[2]!PropsSI("S","P",(I2829+1)*100*1000,"T",J2829+273.15,"WATER")/1000</f>
        <v>6.9174116277625597</v>
      </c>
      <c r="M2829" s="5" cm="1">
        <f t="array" ref="M2829">[2]!PropsSI("H","P",(I2829+1)*100*1000,"S",E2829*1000,"WATER")/1000</f>
        <v>2841.6872307461008</v>
      </c>
      <c r="N2829" s="5" cm="1">
        <f t="array" ref="N2829">[2]!PropsSI("T","P",(I2829+1)*100*1000,"Q",1,"WATER")-273.15</f>
        <v>185.58833791329897</v>
      </c>
      <c r="O2829" s="5">
        <f t="shared" si="486"/>
        <v>15.337193457937905</v>
      </c>
      <c r="Q2829">
        <f t="shared" si="484"/>
        <v>9.0841045103686415</v>
      </c>
      <c r="S2829">
        <f t="shared" si="494"/>
        <v>1.1907242435046281</v>
      </c>
      <c r="T2829">
        <f t="shared" si="487"/>
        <v>280.88020450664845</v>
      </c>
      <c r="U2829">
        <f t="shared" si="488"/>
        <v>0.20000480001920007</v>
      </c>
      <c r="V2829">
        <f t="shared" si="489"/>
        <v>309.67009750802913</v>
      </c>
      <c r="W2829">
        <f t="shared" si="490"/>
        <v>3116.7179333055428</v>
      </c>
      <c r="X2829">
        <f t="shared" si="485"/>
        <v>12.109527674619992</v>
      </c>
      <c r="Y2829">
        <f t="shared" si="491"/>
        <v>9.1531853227886533</v>
      </c>
      <c r="AA2829">
        <f t="shared" si="492"/>
        <v>0.7895531716620775</v>
      </c>
      <c r="AB2829" s="3">
        <f t="shared" si="493"/>
        <v>12.109529739109739</v>
      </c>
    </row>
    <row r="2830" spans="1:28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5" cm="1">
        <f t="array" ref="F2830">[2]!PropsSI("T","P",(B2830+1)*100*1000,"Q",1,"WATER")-273.15</f>
        <v>253.0752655470003</v>
      </c>
      <c r="G2830" s="9"/>
      <c r="H2830" s="4">
        <v>92.245081759982639</v>
      </c>
      <c r="I2830" s="6">
        <v>10.385706569131969</v>
      </c>
      <c r="J2830" s="5">
        <v>263.33828376914983</v>
      </c>
      <c r="K2830" s="5" cm="1">
        <f t="array" ref="K2830">[2]!PropsSI("H","P",(I2830+1)*100*1000,"T",J2830+273.15,"WATER")/1000</f>
        <v>2967.7364392855584</v>
      </c>
      <c r="L2830" s="5" cm="1">
        <f t="array" ref="L2830">[2]!PropsSI("S","P",(I2830+1)*100*1000,"T",J2830+273.15,"WATER")/1000</f>
        <v>6.9152398081638999</v>
      </c>
      <c r="M2830" s="5" cm="1">
        <f t="array" ref="M2830">[2]!PropsSI("H","P",(I2830+1)*100*1000,"S",E2830*1000,"WATER")/1000</f>
        <v>2838.1954007892</v>
      </c>
      <c r="N2830" s="5" cm="1">
        <f t="array" ref="N2830">[2]!PropsSI("T","P",(I2830+1)*100*1000,"Q",1,"WATER")-273.15</f>
        <v>185.5958511166628</v>
      </c>
      <c r="O2830" s="5">
        <f t="shared" si="486"/>
        <v>15.391994992807602</v>
      </c>
      <c r="Q2830">
        <f t="shared" si="484"/>
        <v>9.0769195153154492</v>
      </c>
      <c r="S2830">
        <f t="shared" si="494"/>
        <v>1.1913039249635216</v>
      </c>
      <c r="T2830">
        <f t="shared" si="487"/>
        <v>285.43792304032763</v>
      </c>
      <c r="U2830">
        <f t="shared" si="488"/>
        <v>0.20000480001920007</v>
      </c>
      <c r="V2830">
        <f t="shared" si="489"/>
        <v>313.28040043451313</v>
      </c>
      <c r="W2830">
        <f t="shared" si="490"/>
        <v>3153.0543311889264</v>
      </c>
      <c r="X2830">
        <f t="shared" si="485"/>
        <v>12.119243909793074</v>
      </c>
      <c r="Y2830">
        <f t="shared" si="491"/>
        <v>9.2557377212336451</v>
      </c>
      <c r="AA2830">
        <f t="shared" si="492"/>
        <v>0.78737330529868177</v>
      </c>
      <c r="AB2830" s="3">
        <f t="shared" si="493"/>
        <v>12.119245972627681</v>
      </c>
    </row>
    <row r="2831" spans="1:28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5" cm="1">
        <f t="array" ref="F2831">[2]!PropsSI("T","P",(B2831+1)*100*1000,"Q",1,"WATER")-273.15</f>
        <v>254.35628113699056</v>
      </c>
      <c r="G2831" s="9"/>
      <c r="H2831" s="4">
        <v>99.318215460454041</v>
      </c>
      <c r="I2831" s="6">
        <v>10.380704265175259</v>
      </c>
      <c r="J2831" s="5">
        <v>260.3473593489648</v>
      </c>
      <c r="K2831" s="5" cm="1">
        <f t="array" ref="K2831">[2]!PropsSI("H","P",(I2831+1)*100*1000,"T",J2831+273.15,"WATER")/1000</f>
        <v>2961.1082815205214</v>
      </c>
      <c r="L2831" s="5" cm="1">
        <f t="array" ref="L2831">[2]!PropsSI("S","P",(I2831+1)*100*1000,"T",J2831+273.15,"WATER")/1000</f>
        <v>6.9030457087209784</v>
      </c>
      <c r="M2831" s="5" cm="1">
        <f t="array" ref="M2831">[2]!PropsSI("H","P",(I2831+1)*100*1000,"S",E2831*1000,"WATER")/1000</f>
        <v>2830.1551159183127</v>
      </c>
      <c r="N2831" s="5" cm="1">
        <f t="array" ref="N2831">[2]!PropsSI("T","P",(I2831+1)*100*1000,"Q",1,"WATER")-273.15</f>
        <v>185.57621985385435</v>
      </c>
      <c r="O2831" s="5">
        <f t="shared" si="486"/>
        <v>15.534627241903829</v>
      </c>
      <c r="Q2831">
        <f t="shared" si="484"/>
        <v>9.1566388587041345</v>
      </c>
      <c r="S2831">
        <f t="shared" si="494"/>
        <v>1.1920036729703274</v>
      </c>
      <c r="T2831">
        <f t="shared" si="487"/>
        <v>290.9396592276662</v>
      </c>
      <c r="U2831">
        <f t="shared" si="488"/>
        <v>0.20000480001920007</v>
      </c>
      <c r="V2831">
        <f t="shared" si="489"/>
        <v>316.24837985921766</v>
      </c>
      <c r="W2831">
        <f t="shared" si="490"/>
        <v>3182.9259745057907</v>
      </c>
      <c r="X2831">
        <f t="shared" si="485"/>
        <v>12.219744771727743</v>
      </c>
      <c r="Y2831">
        <f t="shared" si="491"/>
        <v>9.3826178344001967</v>
      </c>
      <c r="AA2831">
        <f t="shared" si="492"/>
        <v>0.78661345568914132</v>
      </c>
      <c r="AB2831" s="3">
        <f t="shared" si="493"/>
        <v>12.219746817596645</v>
      </c>
    </row>
    <row r="2832" spans="1:28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5" cm="1">
        <f t="array" ref="F2832">[2]!PropsSI("T","P",(B2832+1)*100*1000,"Q",1,"WATER")-273.15</f>
        <v>216.23765934543576</v>
      </c>
      <c r="G2832" s="9"/>
      <c r="H2832" s="4">
        <v>53.41866322878208</v>
      </c>
      <c r="I2832" s="6">
        <v>7.0683784690537301</v>
      </c>
      <c r="J2832" s="5">
        <v>309.76617608931269</v>
      </c>
      <c r="K2832" s="5" cm="1">
        <f t="array" ref="K2832">[2]!PropsSI("H","P",(I2832+1)*100*1000,"T",J2832+273.15,"WATER")/1000</f>
        <v>3077.297076985009</v>
      </c>
      <c r="L2832" s="5" cm="1">
        <f t="array" ref="L2832">[2]!PropsSI("S","P",(I2832+1)*100*1000,"T",J2832+273.15,"WATER")/1000</f>
        <v>7.2659615843073917</v>
      </c>
      <c r="M2832" s="5" cm="1">
        <f t="array" ref="M2832">[2]!PropsSI("H","P",(I2832+1)*100*1000,"S",E2832*1000,"WATER")/1000</f>
        <v>2892.4059607904101</v>
      </c>
      <c r="N2832" s="5" cm="1">
        <f t="array" ref="N2832">[2]!PropsSI("T","P",(I2832+1)*100*1000,"Q",1,"WATER")-273.15</f>
        <v>170.75967139370545</v>
      </c>
      <c r="O2832" s="5">
        <f t="shared" si="486"/>
        <v>5.5229545451367921</v>
      </c>
      <c r="Q2832">
        <f t="shared" si="484"/>
        <v>1.3362217981427704</v>
      </c>
      <c r="S2832">
        <f t="shared" si="494"/>
        <v>1.1794671575180309</v>
      </c>
      <c r="T2832">
        <f t="shared" si="487"/>
        <v>192.37188903581924</v>
      </c>
      <c r="U2832">
        <f t="shared" si="488"/>
        <v>0.20000480001920007</v>
      </c>
      <c r="V2832">
        <f t="shared" si="489"/>
        <v>244.90607346884926</v>
      </c>
      <c r="W2832">
        <f t="shared" si="490"/>
        <v>2464.891370843503</v>
      </c>
      <c r="X2832">
        <f t="shared" si="485"/>
        <v>3.0808389964855678</v>
      </c>
      <c r="Y2832">
        <f t="shared" si="491"/>
        <v>3.0436891687534717</v>
      </c>
      <c r="AA2832">
        <f t="shared" si="492"/>
        <v>0.557825903863302</v>
      </c>
      <c r="AB2832" s="3">
        <f t="shared" si="493"/>
        <v>3.0808471111368627</v>
      </c>
    </row>
    <row r="2833" spans="1:28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5" cm="1">
        <f t="array" ref="F2833">[2]!PropsSI("T","P",(B2833+1)*100*1000,"Q",1,"WATER")-273.15</f>
        <v>144.28204014945499</v>
      </c>
      <c r="G2833" s="9"/>
      <c r="H2833" s="4">
        <v>0</v>
      </c>
      <c r="I2833" s="6">
        <v>3.1703240197850375</v>
      </c>
      <c r="J2833" s="5">
        <v>287.98138269315564</v>
      </c>
      <c r="K2833" s="5" cm="1">
        <f t="array" ref="K2833">[2]!PropsSI("H","P",(I2833+1)*100*1000,"T",J2833+273.15,"WATER")/1000</f>
        <v>3041.9551783718221</v>
      </c>
      <c r="L2833" s="5" cm="1">
        <f t="array" ref="L2833">[2]!PropsSI("S","P",(I2833+1)*100*1000,"T",J2833+273.15,"WATER")/1000</f>
        <v>7.5043401440752318</v>
      </c>
      <c r="M2833" s="5" cm="1">
        <f t="array" ref="M2833">[2]!PropsSI("H","P",(I2833+1)*100*1000,"S",E2833*1000,"WATER")/1000</f>
        <v>3073.7761474148342</v>
      </c>
      <c r="N2833" s="5" cm="1">
        <f t="array" ref="N2833">[2]!PropsSI("T","P",(I2833+1)*100*1000,"Q",1,"WATER")-273.15</f>
        <v>145.11760111155763</v>
      </c>
      <c r="O2833" s="5">
        <f t="shared" si="486"/>
        <v>-1.7307811909100815E-2</v>
      </c>
      <c r="Q2833">
        <f t="shared" si="484"/>
        <v>7.363758458115946E-2</v>
      </c>
      <c r="S2833">
        <f t="shared" si="494"/>
        <v>1.1545504682023888</v>
      </c>
      <c r="T2833">
        <f t="shared" si="487"/>
        <v>-3.5344228696941991</v>
      </c>
      <c r="U2833">
        <f t="shared" si="488"/>
        <v>0.20000480001920007</v>
      </c>
      <c r="V2833">
        <f t="shared" si="489"/>
        <v>-6.2334291403487994</v>
      </c>
      <c r="W2833">
        <f t="shared" si="490"/>
        <v>-62.737217910459457</v>
      </c>
      <c r="X2833">
        <f t="shared" si="485"/>
        <v>4.4921868418849473E-2</v>
      </c>
      <c r="Y2833">
        <f t="shared" si="491"/>
        <v>8.2459235471435107E-4</v>
      </c>
      <c r="AA2833">
        <f t="shared" si="492"/>
        <v>-2.6272333922249422</v>
      </c>
      <c r="AB2833" s="3">
        <f t="shared" si="493"/>
        <v>4.5471661393938184E-2</v>
      </c>
    </row>
    <row r="2834" spans="1:28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5" cm="1">
        <f t="array" ref="F2834">[2]!PropsSI("T","P",(B2834+1)*100*1000,"Q",1,"WATER")-273.15</f>
        <v>143.22619849412774</v>
      </c>
      <c r="G2834" s="9"/>
      <c r="H2834" s="4">
        <v>0</v>
      </c>
      <c r="I2834" s="6">
        <v>3.144661148782272</v>
      </c>
      <c r="J2834" s="5">
        <v>233.13974803114621</v>
      </c>
      <c r="K2834" s="5" cm="1">
        <f t="array" ref="K2834">[2]!PropsSI("H","P",(I2834+1)*100*1000,"T",J2834+273.15,"WATER")/1000</f>
        <v>2929.2079899134296</v>
      </c>
      <c r="L2834" s="5" cm="1">
        <f t="array" ref="L2834">[2]!PropsSI("S","P",(I2834+1)*100*1000,"T",J2834+273.15,"WATER")/1000</f>
        <v>7.295702435297569</v>
      </c>
      <c r="M2834" s="5" cm="1">
        <f t="array" ref="M2834">[2]!PropsSI("H","P",(I2834+1)*100*1000,"S",E2834*1000,"WATER")/1000</f>
        <v>2979.2181133904255</v>
      </c>
      <c r="N2834" s="5" cm="1">
        <f t="array" ref="N2834">[2]!PropsSI("T","P",(I2834+1)*100*1000,"Q",1,"WATER")-273.15</f>
        <v>144.89341153820124</v>
      </c>
      <c r="O2834" s="5">
        <f t="shared" si="486"/>
        <v>-3.7020920786078118E-2</v>
      </c>
      <c r="Q2834">
        <f t="shared" si="484"/>
        <v>0.13001468277346917</v>
      </c>
      <c r="S2834">
        <f t="shared" si="494"/>
        <v>1.1541030393822884</v>
      </c>
      <c r="T2834">
        <f t="shared" si="487"/>
        <v>-7.0523111764308712</v>
      </c>
      <c r="U2834">
        <f t="shared" si="488"/>
        <v>0.20000480001920007</v>
      </c>
      <c r="V2834">
        <f t="shared" si="489"/>
        <v>-11.403398158880492</v>
      </c>
      <c r="W2834">
        <f t="shared" si="490"/>
        <v>-114.77109294185151</v>
      </c>
      <c r="X2834">
        <f t="shared" si="485"/>
        <v>7.6683334670776468E-2</v>
      </c>
      <c r="Y2834">
        <f t="shared" si="491"/>
        <v>2.8442326904505847E-3</v>
      </c>
      <c r="AA2834">
        <f t="shared" si="492"/>
        <v>-2.0801205029737462</v>
      </c>
      <c r="AB2834" s="3">
        <f t="shared" si="493"/>
        <v>7.7007976366088027E-2</v>
      </c>
    </row>
    <row r="2835" spans="1:28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5" cm="1">
        <f t="array" ref="F2835">[2]!PropsSI("T","P",(B2835+1)*100*1000,"Q",1,"WATER")-273.15</f>
        <v>130.01601275590059</v>
      </c>
      <c r="G2835" s="9"/>
      <c r="H2835" s="4">
        <v>0</v>
      </c>
      <c r="I2835" s="6">
        <v>1.8076450388669905</v>
      </c>
      <c r="J2835" s="5">
        <v>202.03815978417776</v>
      </c>
      <c r="K2835" s="5" cm="1">
        <f t="array" ref="K2835">[2]!PropsSI("H","P",(I2835+1)*100*1000,"T",J2835+273.15,"WATER")/1000</f>
        <v>2870.9989774704941</v>
      </c>
      <c r="L2835" s="5" cm="1">
        <f t="array" ref="L2835">[2]!PropsSI("S","P",(I2835+1)*100*1000,"T",J2835+273.15,"WATER")/1000</f>
        <v>7.3540200174637169</v>
      </c>
      <c r="M2835" s="5" cm="1">
        <f t="array" ref="M2835">[2]!PropsSI("H","P",(I2835+1)*100*1000,"S",E2835*1000,"WATER")/1000</f>
        <v>2907.9939839346116</v>
      </c>
      <c r="N2835" s="5" cm="1">
        <f t="array" ref="N2835">[2]!PropsSI("T","P",(I2835+1)*100*1000,"Q",1,"WATER")-273.15</f>
        <v>131.27693903499221</v>
      </c>
      <c r="O2835" s="5">
        <f t="shared" si="486"/>
        <v>-2.886406873808928E-2</v>
      </c>
      <c r="Q2835">
        <f t="shared" si="484"/>
        <v>9.8058048134053069E-2</v>
      </c>
      <c r="S2835">
        <f t="shared" si="494"/>
        <v>1.1543216216618488</v>
      </c>
      <c r="T2835">
        <f t="shared" si="487"/>
        <v>-5.333718160557555</v>
      </c>
      <c r="U2835">
        <f t="shared" si="488"/>
        <v>0.20000480001920007</v>
      </c>
      <c r="V2835">
        <f t="shared" si="489"/>
        <v>-8.6543802802667482</v>
      </c>
      <c r="W2835">
        <f t="shared" si="490"/>
        <v>-87.10321867759238</v>
      </c>
      <c r="X2835">
        <f t="shared" si="485"/>
        <v>5.7411852994135072E-2</v>
      </c>
      <c r="Y2835">
        <f t="shared" si="491"/>
        <v>1.6521131793522934E-3</v>
      </c>
      <c r="AA2835">
        <f t="shared" si="492"/>
        <v>-2.0040157918191155</v>
      </c>
      <c r="AB2835" s="3">
        <f t="shared" si="493"/>
        <v>5.7844049567283368E-2</v>
      </c>
    </row>
    <row r="2836" spans="1:28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5" cm="1">
        <f t="array" ref="F2836">[2]!PropsSI("T","P",(B2836+1)*100*1000,"Q",1,"WATER")-273.15</f>
        <v>101.28853327365732</v>
      </c>
      <c r="G2836" s="9"/>
      <c r="H2836" s="4">
        <v>0</v>
      </c>
      <c r="I2836" s="6">
        <v>1.4327632567394295E-3</v>
      </c>
      <c r="J2836" s="5">
        <v>213.94035268072406</v>
      </c>
      <c r="K2836" s="5" cm="1">
        <f t="array" ref="K2836">[2]!PropsSI("H","P",(I2836+1)*100*1000,"T",J2836+273.15,"WATER")/1000</f>
        <v>2902.9980110294841</v>
      </c>
      <c r="L2836" s="5" cm="1">
        <f t="array" ref="L2836">[2]!PropsSI("S","P",(I2836+1)*100*1000,"T",J2836+273.15,"WATER")/1000</f>
        <v>7.8922827962480202</v>
      </c>
      <c r="M2836" s="5" cm="1">
        <f t="array" ref="M2836">[2]!PropsSI("H","P",(I2836+1)*100*1000,"S",E2836*1000,"WATER")/1000</f>
        <v>2849.762700225157</v>
      </c>
      <c r="N2836" s="5" cm="1">
        <f t="array" ref="N2836">[2]!PropsSI("T","P",(I2836+1)*100*1000,"Q",1,"WATER")-273.15</f>
        <v>99.645955788108211</v>
      </c>
      <c r="O2836" s="5">
        <f t="shared" si="486"/>
        <v>4.3763880942584391E-2</v>
      </c>
      <c r="Q2836">
        <f t="shared" si="484"/>
        <v>-0.14370667188119893</v>
      </c>
      <c r="S2836">
        <f t="shared" si="494"/>
        <v>1.1558837066872254</v>
      </c>
      <c r="T2836">
        <f t="shared" si="487"/>
        <v>6.9481027638727415</v>
      </c>
      <c r="U2836">
        <f t="shared" si="488"/>
        <v>0.20000480001920007</v>
      </c>
      <c r="V2836">
        <f t="shared" si="489"/>
        <v>12.782380375937546</v>
      </c>
      <c r="W2836">
        <f t="shared" si="490"/>
        <v>128.65005200246833</v>
      </c>
      <c r="X2836">
        <f t="shared" si="485"/>
        <v>-8.3636321843385444E-2</v>
      </c>
      <c r="Y2836">
        <f t="shared" si="491"/>
        <v>3.6084469536654382E-3</v>
      </c>
      <c r="AA2836">
        <f t="shared" si="492"/>
        <v>6.8058967827021623E-3</v>
      </c>
      <c r="AB2836" s="3">
        <f t="shared" si="493"/>
        <v>2.9785245650569558E-4</v>
      </c>
    </row>
    <row r="2837" spans="1:28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5" cm="1">
        <f t="array" ref="F2837">[2]!PropsSI("T","P",(B2837+1)*100*1000,"Q",1,"WATER")-273.15</f>
        <v>101.05768648826353</v>
      </c>
      <c r="G2837" s="9"/>
      <c r="H2837" s="4">
        <v>0</v>
      </c>
      <c r="I2837" s="6">
        <v>-1.5935941563096998E-2</v>
      </c>
      <c r="J2837" s="5">
        <v>197.07175660414651</v>
      </c>
      <c r="K2837" s="5" cm="1">
        <f t="array" ref="K2837">[2]!PropsSI("H","P",(I2837+1)*100*1000,"T",J2837+273.15,"WATER")/1000</f>
        <v>2869.7426964662022</v>
      </c>
      <c r="L2837" s="5" cm="1">
        <f t="array" ref="L2837">[2]!PropsSI("S","P",(I2837+1)*100*1000,"T",J2837+273.15,"WATER")/1000</f>
        <v>7.8308349382219209</v>
      </c>
      <c r="M2837" s="5" cm="1">
        <f t="array" ref="M2837">[2]!PropsSI("H","P",(I2837+1)*100*1000,"S",E2837*1000,"WATER")/1000</f>
        <v>2812.0360633234764</v>
      </c>
      <c r="N2837" s="5" cm="1">
        <f t="array" ref="N2837">[2]!PropsSI("T","P",(I2837+1)*100*1000,"Q",1,"WATER")-273.15</f>
        <v>99.157495898176535</v>
      </c>
      <c r="O2837" s="5">
        <f t="shared" si="486"/>
        <v>4.9886059231385435E-2</v>
      </c>
      <c r="Q2837">
        <f t="shared" si="484"/>
        <v>-0.15856760478094234</v>
      </c>
      <c r="S2837">
        <f t="shared" si="494"/>
        <v>1.1560223025374667</v>
      </c>
      <c r="T2837">
        <f t="shared" si="487"/>
        <v>8.0378061960679812</v>
      </c>
      <c r="U2837">
        <f t="shared" si="488"/>
        <v>0.20000480001920007</v>
      </c>
      <c r="V2837">
        <f t="shared" si="489"/>
        <v>14.197307853348208</v>
      </c>
      <c r="W2837">
        <f t="shared" si="490"/>
        <v>142.89078715468378</v>
      </c>
      <c r="X2837">
        <f t="shared" si="485"/>
        <v>-9.1605853690938932E-2</v>
      </c>
      <c r="Y2837">
        <f t="shared" si="491"/>
        <v>4.4838761090395729E-3</v>
      </c>
      <c r="AA2837">
        <f t="shared" si="492"/>
        <v>5.4544315525483214E-3</v>
      </c>
      <c r="AB2837" s="3">
        <f t="shared" si="493"/>
        <v>2.7210009550396319E-4</v>
      </c>
    </row>
    <row r="2838" spans="1:28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5" cm="1">
        <f t="array" ref="F2838">[2]!PropsSI("T","P",(B2838+1)*100*1000,"Q",1,"WATER")-273.15</f>
        <v>100.82526566351203</v>
      </c>
      <c r="G2838" s="9"/>
      <c r="H2838" s="4">
        <v>0</v>
      </c>
      <c r="I2838" s="6">
        <v>-1.680368905707642E-2</v>
      </c>
      <c r="J2838" s="5">
        <v>174.80083982361327</v>
      </c>
      <c r="K2838" s="5" cm="1">
        <f t="array" ref="K2838">[2]!PropsSI("H","P",(I2838+1)*100*1000,"T",J2838+273.15,"WATER")/1000</f>
        <v>2825.782320619332</v>
      </c>
      <c r="L2838" s="5" cm="1">
        <f t="array" ref="L2838">[2]!PropsSI("S","P",(I2838+1)*100*1000,"T",J2838+273.15,"WATER")/1000</f>
        <v>7.7354647045565681</v>
      </c>
      <c r="M2838" s="5" cm="1">
        <f t="array" ref="M2838">[2]!PropsSI("H","P",(I2838+1)*100*1000,"S",E2838*1000,"WATER")/1000</f>
        <v>2777.6526993091302</v>
      </c>
      <c r="N2838" s="5" cm="1">
        <f t="array" ref="N2838">[2]!PropsSI("T","P",(I2838+1)*100*1000,"Q",1,"WATER")-273.15</f>
        <v>99.132905466901832</v>
      </c>
      <c r="O2838" s="5">
        <f t="shared" si="486"/>
        <v>4.3690221565135072E-2</v>
      </c>
      <c r="Q2838">
        <f t="shared" si="484"/>
        <v>-0.13453639252856575</v>
      </c>
      <c r="S2838">
        <f t="shared" si="494"/>
        <v>1.1559104897857764</v>
      </c>
      <c r="T2838">
        <f t="shared" si="487"/>
        <v>7.1586836316611278</v>
      </c>
      <c r="U2838">
        <f t="shared" si="488"/>
        <v>0.20000480001920007</v>
      </c>
      <c r="V2838">
        <f t="shared" si="489"/>
        <v>12.125430492844682</v>
      </c>
      <c r="W2838">
        <f t="shared" si="490"/>
        <v>122.03808817904681</v>
      </c>
      <c r="X2838">
        <f t="shared" si="485"/>
        <v>-7.7136957392253208E-2</v>
      </c>
      <c r="Y2838">
        <f t="shared" si="491"/>
        <v>3.2946951539677511E-3</v>
      </c>
      <c r="AA2838">
        <f t="shared" si="492"/>
        <v>7.3872010363690834E-3</v>
      </c>
      <c r="AB2838" s="3">
        <f t="shared" si="493"/>
        <v>3.2274845002516067E-4</v>
      </c>
    </row>
    <row r="2839" spans="1:28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5" cm="1">
        <f t="array" ref="F2839">[2]!PropsSI("T","P",(B2839+1)*100*1000,"Q",1,"WATER")-273.15</f>
        <v>100.59124664139927</v>
      </c>
      <c r="G2839" s="9"/>
      <c r="H2839" s="4">
        <v>0</v>
      </c>
      <c r="I2839" s="6">
        <v>-1.8037893815390182E-2</v>
      </c>
      <c r="J2839" s="5">
        <v>154.47835741096594</v>
      </c>
      <c r="K2839" s="5" cm="1">
        <f t="array" ref="K2839">[2]!PropsSI("H","P",(I2839+1)*100*1000,"T",J2839+273.15,"WATER")/1000</f>
        <v>2785.6105436788935</v>
      </c>
      <c r="L2839" s="5" cm="1">
        <f t="array" ref="L2839">[2]!PropsSI("S","P",(I2839+1)*100*1000,"T",J2839+273.15,"WATER")/1000</f>
        <v>7.6442622889819498</v>
      </c>
      <c r="M2839" s="5" cm="1">
        <f t="array" ref="M2839">[2]!PropsSI("H","P",(I2839+1)*100*1000,"S",E2839*1000,"WATER")/1000</f>
        <v>2745.7412474320422</v>
      </c>
      <c r="N2839" s="5" cm="1">
        <f t="array" ref="N2839">[2]!PropsSI("T","P",(I2839+1)*100*1000,"Q",1,"WATER")-273.15</f>
        <v>99.097899291098258</v>
      </c>
      <c r="O2839" s="5">
        <f t="shared" si="486"/>
        <v>3.7940787702317839E-2</v>
      </c>
      <c r="Q2839">
        <f t="shared" si="484"/>
        <v>-0.11331571747885988</v>
      </c>
      <c r="S2839">
        <f t="shared" si="494"/>
        <v>1.1558034208744619</v>
      </c>
      <c r="T2839">
        <f t="shared" si="487"/>
        <v>6.3168592917732633</v>
      </c>
      <c r="U2839">
        <f t="shared" si="488"/>
        <v>0.20000480001920007</v>
      </c>
      <c r="V2839">
        <f t="shared" si="489"/>
        <v>10.274560074054257</v>
      </c>
      <c r="W2839">
        <f t="shared" si="490"/>
        <v>103.40974442583926</v>
      </c>
      <c r="X2839">
        <f t="shared" si="485"/>
        <v>-6.4430023302764608E-2</v>
      </c>
      <c r="Y2839">
        <f t="shared" si="491"/>
        <v>2.3898110950787152E-3</v>
      </c>
      <c r="AA2839">
        <f t="shared" si="492"/>
        <v>1.0166073247050586E-2</v>
      </c>
      <c r="AB2839" s="3">
        <f t="shared" si="493"/>
        <v>3.8570882683255925E-4</v>
      </c>
    </row>
    <row r="2840" spans="1:28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5" cm="1">
        <f t="array" ref="F2840">[2]!PropsSI("T","P",(B2840+1)*100*1000,"Q",1,"WATER")-273.15</f>
        <v>100.35560468609981</v>
      </c>
      <c r="G2840" s="9"/>
      <c r="H2840" s="4">
        <v>0</v>
      </c>
      <c r="I2840" s="6">
        <v>-1.7414267175510281E-2</v>
      </c>
      <c r="J2840" s="5">
        <v>139.07475982778988</v>
      </c>
      <c r="K2840" s="5" cm="1">
        <f t="array" ref="K2840">[2]!PropsSI("H","P",(I2840+1)*100*1000,"T",J2840+273.15,"WATER")/1000</f>
        <v>2755.019540648339</v>
      </c>
      <c r="L2840" s="5" cm="1">
        <f t="array" ref="L2840">[2]!PropsSI("S","P",(I2840+1)*100*1000,"T",J2840+273.15,"WATER")/1000</f>
        <v>7.5711139191591217</v>
      </c>
      <c r="M2840" s="5" cm="1">
        <f t="array" ref="M2840">[2]!PropsSI("H","P",(I2840+1)*100*1000,"S",E2840*1000,"WATER")/1000</f>
        <v>2723.5781159254602</v>
      </c>
      <c r="N2840" s="5" cm="1">
        <f t="array" ref="N2840">[2]!PropsSI("T","P",(I2840+1)*100*1000,"Q",1,"WATER")-273.15</f>
        <v>99.11559198210125</v>
      </c>
      <c r="O2840" s="5">
        <f t="shared" si="486"/>
        <v>3.1326677430218802E-2</v>
      </c>
      <c r="Q2840">
        <f t="shared" si="484"/>
        <v>-9.0809547445305352E-2</v>
      </c>
      <c r="S2840">
        <f t="shared" si="494"/>
        <v>1.1556671268347511</v>
      </c>
      <c r="T2840">
        <f t="shared" si="487"/>
        <v>5.2452537379139059</v>
      </c>
      <c r="U2840">
        <f t="shared" si="488"/>
        <v>0.20000480001920007</v>
      </c>
      <c r="V2840">
        <f t="shared" si="489"/>
        <v>8.283600564435897</v>
      </c>
      <c r="W2840">
        <f t="shared" si="490"/>
        <v>83.371454458394624</v>
      </c>
      <c r="X2840">
        <f t="shared" si="485"/>
        <v>-5.1193278366368979E-2</v>
      </c>
      <c r="Y2840">
        <f t="shared" si="491"/>
        <v>1.5694487757346902E-3</v>
      </c>
      <c r="AA2840">
        <f t="shared" si="492"/>
        <v>1.5442867387448106E-2</v>
      </c>
      <c r="AB2840" s="3">
        <f t="shared" si="493"/>
        <v>4.8377372524423257E-4</v>
      </c>
    </row>
    <row r="2841" spans="1:28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5" cm="1">
        <f t="array" ref="F2841">[2]!PropsSI("T","P",(B2841+1)*100*1000,"Q",1,"WATER")-273.15</f>
        <v>100.11831446512139</v>
      </c>
      <c r="G2841" s="9"/>
      <c r="H2841" s="4">
        <v>0</v>
      </c>
      <c r="I2841" s="6">
        <v>-1.7281855576568181E-2</v>
      </c>
      <c r="J2841" s="5">
        <v>124.58144481731432</v>
      </c>
      <c r="K2841" s="5" cm="1">
        <f t="array" ref="K2841">[2]!PropsSI("H","P",(I2841+1)*100*1000,"T",J2841+273.15,"WATER")/1000</f>
        <v>2726.0370770084987</v>
      </c>
      <c r="L2841" s="5" cm="1">
        <f t="array" ref="L2841">[2]!PropsSI("S","P",(I2841+1)*100*1000,"T",J2841+273.15,"WATER")/1000</f>
        <v>7.4994773417491514</v>
      </c>
      <c r="M2841" s="5" cm="1">
        <f t="array" ref="M2841">[2]!PropsSI("H","P",(I2841+1)*100*1000,"S",E2841*1000,"WATER")/1000</f>
        <v>2701.8761467672921</v>
      </c>
      <c r="N2841" s="5" cm="1">
        <f t="array" ref="N2841">[2]!PropsSI("T","P",(I2841+1)*100*1000,"Q",1,"WATER")-273.15</f>
        <v>99.119347387336802</v>
      </c>
      <c r="O2841" s="5">
        <f t="shared" si="486"/>
        <v>2.4969190376392229E-2</v>
      </c>
      <c r="Q2841">
        <f t="shared" si="484"/>
        <v>-7.0658036545444461E-2</v>
      </c>
      <c r="S2841">
        <f t="shared" si="494"/>
        <v>1.1555374442878481</v>
      </c>
      <c r="T2841">
        <f t="shared" si="487"/>
        <v>4.2256307390287926</v>
      </c>
      <c r="U2841">
        <f t="shared" si="488"/>
        <v>0.20000480001920007</v>
      </c>
      <c r="V2841">
        <f t="shared" si="489"/>
        <v>6.4787519401619384</v>
      </c>
      <c r="W2841">
        <f t="shared" si="490"/>
        <v>65.206303481779457</v>
      </c>
      <c r="X2841">
        <f t="shared" si="485"/>
        <v>-3.9563868535482695E-2</v>
      </c>
      <c r="Y2841">
        <f t="shared" si="491"/>
        <v>9.6684728423172969E-4</v>
      </c>
      <c r="AA2841">
        <f t="shared" si="492"/>
        <v>2.4915007736234052E-2</v>
      </c>
      <c r="AB2841" s="3">
        <f t="shared" si="493"/>
        <v>6.2210757139531322E-4</v>
      </c>
    </row>
    <row r="2842" spans="1:28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5" cm="1">
        <f t="array" ref="F2842">[2]!PropsSI("T","P",(B2842+1)*100*1000,"Q",1,"WATER")-273.15</f>
        <v>99.879350029685327</v>
      </c>
      <c r="G2842" s="9"/>
      <c r="H2842" s="4">
        <v>0</v>
      </c>
      <c r="I2842" s="6">
        <v>-1.7992717160118951E-2</v>
      </c>
      <c r="J2842" s="5">
        <v>110.61514455029942</v>
      </c>
      <c r="K2842" s="5" cm="1">
        <f t="array" ref="K2842">[2]!PropsSI("H","P",(I2842+1)*100*1000,"T",J2842+273.15,"WATER")/1000</f>
        <v>2697.8077668058681</v>
      </c>
      <c r="L2842" s="5" cm="1">
        <f t="array" ref="L2842">[2]!PropsSI("S","P",(I2842+1)*100*1000,"T",J2842+273.15,"WATER")/1000</f>
        <v>7.4275524866707823</v>
      </c>
      <c r="M2842" s="5" cm="1">
        <f t="array" ref="M2842">[2]!PropsSI("H","P",(I2842+1)*100*1000,"S",E2842*1000,"WATER")/1000</f>
        <v>2679.6708332689632</v>
      </c>
      <c r="N2842" s="5" cm="1">
        <f t="array" ref="N2842">[2]!PropsSI("T","P",(I2842+1)*100*1000,"Q",1,"WATER")-273.15</f>
        <v>99.099181294741015</v>
      </c>
      <c r="O2842" s="5">
        <f t="shared" si="486"/>
        <v>1.9049729350775101E-2</v>
      </c>
      <c r="Q2842">
        <f t="shared" si="484"/>
        <v>-5.3260369153595284E-2</v>
      </c>
      <c r="S2842">
        <f t="shared" si="494"/>
        <v>1.1554197307794001</v>
      </c>
      <c r="T2842">
        <f t="shared" si="487"/>
        <v>3.3001137488144376</v>
      </c>
      <c r="U2842">
        <f t="shared" si="488"/>
        <v>0.20000480001920007</v>
      </c>
      <c r="V2842">
        <f t="shared" si="489"/>
        <v>4.9057003343085723</v>
      </c>
      <c r="W2842">
        <f t="shared" si="490"/>
        <v>49.37410596115464</v>
      </c>
      <c r="X2842">
        <f t="shared" si="485"/>
        <v>-2.9815580608179786E-2</v>
      </c>
      <c r="Y2842">
        <f t="shared" si="491"/>
        <v>5.4965810993924582E-4</v>
      </c>
      <c r="AA2842">
        <f t="shared" si="492"/>
        <v>4.2842983253396513E-2</v>
      </c>
      <c r="AB2842" s="3">
        <f t="shared" si="493"/>
        <v>8.1614723555699376E-4</v>
      </c>
    </row>
    <row r="2843" spans="1:28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5" cm="1">
        <f t="array" ref="F2843">[2]!PropsSI("T","P",(B2843+1)*100*1000,"Q",1,"WATER")-273.15</f>
        <v>99.654720608076104</v>
      </c>
      <c r="G2843" s="9"/>
      <c r="H2843" s="4">
        <v>0</v>
      </c>
      <c r="I2843" s="6">
        <v>-1.8295771678288778E-2</v>
      </c>
      <c r="J2843" s="5">
        <v>95.168824604004044</v>
      </c>
      <c r="K2843" s="5" cm="1">
        <f t="array" ref="K2843">[2]!PropsSI("H","P",(I2843+1)*100*1000,"T",J2843+273.15,"WATER")/1000</f>
        <v>398.81010280264513</v>
      </c>
      <c r="L2843" s="5" cm="1">
        <f t="array" ref="L2843">[2]!PropsSI("S","P",(I2843+1)*100*1000,"T",J2843+273.15,"WATER")/1000</f>
        <v>1.2523121715121373</v>
      </c>
      <c r="M2843" s="5" cm="1">
        <f t="array" ref="M2843">[2]!PropsSI("H","P",(I2843+1)*100*1000,"S",E2843*1000,"WATER")/1000</f>
        <v>398.82530199914424</v>
      </c>
      <c r="N2843" s="5" cm="1">
        <f t="array" ref="N2843">[2]!PropsSI("T","P",(I2843+1)*100*1000,"Q",1,"WATER")-273.15</f>
        <v>99.090580408567689</v>
      </c>
      <c r="O2843" s="5">
        <f t="shared" si="486"/>
        <v>8.3641617397832062E-6</v>
      </c>
      <c r="Q2843">
        <f t="shared" si="484"/>
        <v>6.9368533999926137E-5</v>
      </c>
      <c r="S2843">
        <f t="shared" si="494"/>
        <v>1.1553035074273355</v>
      </c>
      <c r="T2843">
        <f t="shared" si="487"/>
        <v>2.3863130439205964</v>
      </c>
      <c r="U2843">
        <f t="shared" si="488"/>
        <v>0.20000480001920007</v>
      </c>
      <c r="V2843">
        <f t="shared" si="489"/>
        <v>-3.8881695778705948E-2</v>
      </c>
      <c r="W2843">
        <f t="shared" si="490"/>
        <v>-0.39133025592721682</v>
      </c>
      <c r="X2843">
        <f t="shared" si="485"/>
        <v>2.3527243777028234E-4</v>
      </c>
      <c r="Y2843">
        <f t="shared" si="491"/>
        <v>2.752410528624361E-8</v>
      </c>
      <c r="AA2843">
        <f t="shared" si="492"/>
        <v>612.01827686944887</v>
      </c>
      <c r="AB2843" s="3">
        <f t="shared" si="493"/>
        <v>5.119019855439489E-3</v>
      </c>
    </row>
    <row r="2844" spans="1:28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5" cm="1">
        <f t="array" ref="F2844">[2]!PropsSI("T","P",(B2844+1)*100*1000,"Q",1,"WATER")-273.15</f>
        <v>99.605928897123249</v>
      </c>
      <c r="G2844" s="9"/>
      <c r="H2844" s="4">
        <v>0</v>
      </c>
      <c r="I2844" s="6">
        <v>-1.7550572408345684E-2</v>
      </c>
      <c r="J2844" s="5">
        <v>88.705118592062433</v>
      </c>
      <c r="K2844" s="5" cm="1">
        <f t="array" ref="K2844">[2]!PropsSI("H","P",(I2844+1)*100*1000,"T",J2844+273.15,"WATER")/1000</f>
        <v>371.61663438429912</v>
      </c>
      <c r="L2844" s="5" cm="1">
        <f t="array" ref="L2844">[2]!PropsSI("S","P",(I2844+1)*100*1000,"T",J2844+273.15,"WATER")/1000</f>
        <v>1.1778252747026883</v>
      </c>
      <c r="M2844" s="5" cm="1">
        <f t="array" ref="M2844">[2]!PropsSI("H","P",(I2844+1)*100*1000,"S",E2844*1000,"WATER")/1000</f>
        <v>371.6218118800511</v>
      </c>
      <c r="N2844" s="5" cm="1">
        <f t="array" ref="N2844">[2]!PropsSI("T","P",(I2844+1)*100*1000,"Q",1,"WATER")-273.15</f>
        <v>99.111725709180973</v>
      </c>
      <c r="O2844" s="5">
        <f t="shared" si="486"/>
        <v>7.3394245170717135E-6</v>
      </c>
      <c r="Q2844">
        <f t="shared" si="484"/>
        <v>2.8258670157968862E-5</v>
      </c>
      <c r="S2844">
        <f t="shared" si="494"/>
        <v>1.1552658813151129</v>
      </c>
      <c r="T2844">
        <f t="shared" si="487"/>
        <v>2.0904794849958264</v>
      </c>
      <c r="U2844">
        <f t="shared" si="488"/>
        <v>0.20000480001920007</v>
      </c>
      <c r="V2844">
        <f t="shared" si="489"/>
        <v>-3.4072032252030454E-2</v>
      </c>
      <c r="W2844">
        <f t="shared" si="490"/>
        <v>-0.34292272582539146</v>
      </c>
      <c r="X2844">
        <f t="shared" si="485"/>
        <v>2.0525748256714979E-4</v>
      </c>
      <c r="Y2844">
        <f t="shared" si="491"/>
        <v>3.1328579594260419E-8</v>
      </c>
      <c r="AA2844">
        <f t="shared" si="492"/>
        <v>695.37902928935046</v>
      </c>
      <c r="AB2844" s="3">
        <f t="shared" si="493"/>
        <v>5.1036818962237876E-3</v>
      </c>
    </row>
    <row r="2845" spans="1:28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5" cm="1">
        <f t="array" ref="F2845">[2]!PropsSI("T","P",(B2845+1)*100*1000,"Q",1,"WATER")-273.15</f>
        <v>99.605928897123249</v>
      </c>
      <c r="G2845" s="9"/>
      <c r="H2845" s="4">
        <v>0</v>
      </c>
      <c r="I2845" s="6">
        <v>-1.6619819250596222E-2</v>
      </c>
      <c r="J2845" s="5">
        <v>82.241678503817297</v>
      </c>
      <c r="K2845" s="5" cm="1">
        <f t="array" ref="K2845">[2]!PropsSI("H","P",(I2845+1)*100*1000,"T",J2845+273.15,"WATER")/1000</f>
        <v>344.46259781229867</v>
      </c>
      <c r="L2845" s="5" cm="1">
        <f t="array" ref="L2845">[2]!PropsSI("S","P",(I2845+1)*100*1000,"T",J2845+273.15,"WATER")/1000</f>
        <v>1.1021056916470386</v>
      </c>
      <c r="M2845" s="5" cm="1">
        <f t="array" ref="M2845">[2]!PropsSI("H","P",(I2845+1)*100*1000,"S",E2845*1000,"WATER")/1000</f>
        <v>344.4568622128831</v>
      </c>
      <c r="N2845" s="5" cm="1">
        <f t="array" ref="N2845">[2]!PropsSI("T","P",(I2845+1)*100*1000,"Q",1,"WATER")-273.15</f>
        <v>99.138117513360953</v>
      </c>
      <c r="O2845" s="5">
        <f t="shared" si="486"/>
        <v>6.9659028961252279E-6</v>
      </c>
      <c r="Q2845">
        <f t="shared" si="484"/>
        <v>-1.6361799429403092E-5</v>
      </c>
      <c r="S2845">
        <f t="shared" si="494"/>
        <v>1.1552516825244641</v>
      </c>
      <c r="T2845">
        <f t="shared" si="487"/>
        <v>1.978842153314512</v>
      </c>
      <c r="U2845">
        <f t="shared" si="488"/>
        <v>0.20000480001920007</v>
      </c>
      <c r="V2845">
        <f t="shared" si="489"/>
        <v>-3.2259935141970557E-2</v>
      </c>
      <c r="W2845">
        <f t="shared" si="490"/>
        <v>-0.32468462145153165</v>
      </c>
      <c r="X2845">
        <f t="shared" si="485"/>
        <v>1.9347773102792857E-4</v>
      </c>
      <c r="Y2845">
        <f t="shared" si="491"/>
        <v>4.403262854255343E-8</v>
      </c>
      <c r="AA2845">
        <f t="shared" si="492"/>
        <v>731.80385870670352</v>
      </c>
      <c r="AB2845" s="3">
        <f t="shared" si="493"/>
        <v>5.0976746187606434E-3</v>
      </c>
    </row>
    <row r="2846" spans="1:28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5" cm="1">
        <f t="array" ref="F2846">[2]!PropsSI("T","P",(B2846+1)*100*1000,"Q",1,"WATER")-273.15</f>
        <v>99.605928897123249</v>
      </c>
      <c r="G2846" s="9"/>
      <c r="H2846" s="4">
        <v>0</v>
      </c>
      <c r="I2846" s="6">
        <v>-1.608347411784861E-2</v>
      </c>
      <c r="J2846" s="5">
        <v>75.778273438109238</v>
      </c>
      <c r="K2846" s="5" cm="1">
        <f t="array" ref="K2846">[2]!PropsSI("H","P",(I2846+1)*100*1000,"T",J2846+273.15,"WATER")/1000</f>
        <v>317.3418500382013</v>
      </c>
      <c r="L2846" s="5" cm="1">
        <f t="array" ref="L2846">[2]!PropsSI("S","P",(I2846+1)*100*1000,"T",J2846+273.15,"WATER")/1000</f>
        <v>1.0250909281627061</v>
      </c>
      <c r="M2846" s="5" cm="1">
        <f t="array" ref="M2846">[2]!PropsSI("H","P",(I2846+1)*100*1000,"S",E2846*1000,"WATER")/1000</f>
        <v>317.32506750110412</v>
      </c>
      <c r="N2846" s="5" cm="1">
        <f t="array" ref="N2846">[2]!PropsSI("T","P",(I2846+1)*100*1000,"Q",1,"WATER")-273.15</f>
        <v>99.153316354020262</v>
      </c>
      <c r="O2846" s="5">
        <f t="shared" si="486"/>
        <v>6.7576203840880005E-6</v>
      </c>
      <c r="Q2846">
        <f t="shared" si="484"/>
        <v>-6.1949042087520575E-5</v>
      </c>
      <c r="S2846">
        <f t="shared" si="494"/>
        <v>1.1552435055481893</v>
      </c>
      <c r="T2846">
        <f t="shared" si="487"/>
        <v>1.9145510573256344</v>
      </c>
      <c r="U2846">
        <f t="shared" si="488"/>
        <v>0.20000480001920007</v>
      </c>
      <c r="V2846">
        <f t="shared" si="489"/>
        <v>-3.1218730240223803E-2</v>
      </c>
      <c r="W2846">
        <f t="shared" si="490"/>
        <v>-0.31420526934219334</v>
      </c>
      <c r="X2846">
        <f t="shared" si="485"/>
        <v>1.8639773053049752E-4</v>
      </c>
      <c r="Y2846">
        <f t="shared" si="491"/>
        <v>6.1676119469785593E-8</v>
      </c>
      <c r="AA2846">
        <f t="shared" si="492"/>
        <v>753.82562250386354</v>
      </c>
      <c r="AB2846" s="3">
        <f t="shared" si="493"/>
        <v>5.0940673926799344E-3</v>
      </c>
    </row>
    <row r="2847" spans="1:28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5" cm="1">
        <f t="array" ref="F2847">[2]!PropsSI("T","P",(B2847+1)*100*1000,"Q",1,"WATER")-273.15</f>
        <v>99.605928897123249</v>
      </c>
      <c r="G2847" s="9"/>
      <c r="H2847" s="4">
        <v>0</v>
      </c>
      <c r="I2847" s="6">
        <v>-1.4665213227272034E-2</v>
      </c>
      <c r="J2847" s="5">
        <v>69.314702001639318</v>
      </c>
      <c r="K2847" s="5" cm="1">
        <f t="array" ref="K2847">[2]!PropsSI("H","P",(I2847+1)*100*1000,"T",J2847+273.15,"WATER")/1000</f>
        <v>290.24894589196145</v>
      </c>
      <c r="L2847" s="5" cm="1">
        <f t="array" ref="L2847">[2]!PropsSI("S","P",(I2847+1)*100*1000,"T",J2847+273.15,"WATER")/1000</f>
        <v>0.94671640363508713</v>
      </c>
      <c r="M2847" s="5" cm="1">
        <f t="array" ref="M2847">[2]!PropsSI("H","P",(I2847+1)*100*1000,"S",E2847*1000,"WATER")/1000</f>
        <v>290.22184952643056</v>
      </c>
      <c r="N2847" s="5" cm="1">
        <f t="array" ref="N2847">[2]!PropsSI("T","P",(I2847+1)*100*1000,"Q",1,"WATER")-273.15</f>
        <v>99.193473698641299</v>
      </c>
      <c r="O2847" s="5">
        <f t="shared" si="486"/>
        <v>6.1780356137299462E-6</v>
      </c>
      <c r="Q2847">
        <f t="shared" si="484"/>
        <v>-1.0547789786122219E-4</v>
      </c>
      <c r="S2847">
        <f t="shared" si="494"/>
        <v>1.1552219008967832</v>
      </c>
      <c r="T2847">
        <f t="shared" si="487"/>
        <v>1.7446854895786506</v>
      </c>
      <c r="U2847">
        <f t="shared" si="488"/>
        <v>0.20000480001920007</v>
      </c>
      <c r="V2847">
        <f t="shared" si="489"/>
        <v>-2.8454540616830955E-2</v>
      </c>
      <c r="W2847">
        <f t="shared" si="490"/>
        <v>-0.28638469693428686</v>
      </c>
      <c r="X2847">
        <f t="shared" si="485"/>
        <v>1.6913213438855644E-4</v>
      </c>
      <c r="Y2847">
        <f t="shared" si="491"/>
        <v>7.5410669812224462E-8</v>
      </c>
      <c r="AA2847">
        <f t="shared" si="492"/>
        <v>823.12266810657889</v>
      </c>
      <c r="AB2847" s="3">
        <f t="shared" si="493"/>
        <v>5.0852811580308589E-3</v>
      </c>
    </row>
    <row r="2848" spans="1:28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5" cm="1">
        <f t="array" ref="F2848">[2]!PropsSI("T","P",(B2848+1)*100*1000,"Q",1,"WATER")-273.15</f>
        <v>99.605928897123249</v>
      </c>
      <c r="G2848" s="9"/>
      <c r="H2848" s="4">
        <v>0</v>
      </c>
      <c r="I2848" s="6">
        <v>-1.4073195672430445E-2</v>
      </c>
      <c r="J2848" s="5">
        <v>64.570953571181008</v>
      </c>
      <c r="K2848" s="5" cm="1">
        <f t="array" ref="K2848">[2]!PropsSI("H","P",(I2848+1)*100*1000,"T",J2848+273.15,"WATER")/1000</f>
        <v>270.38045115754198</v>
      </c>
      <c r="L2848" s="5" cm="1">
        <f t="array" ref="L2848">[2]!PropsSI("S","P",(I2848+1)*100*1000,"T",J2848+273.15,"WATER")/1000</f>
        <v>0.8882945212604505</v>
      </c>
      <c r="M2848" s="5" cm="1">
        <f t="array" ref="M2848">[2]!PropsSI("H","P",(I2848+1)*100*1000,"S",E2848*1000,"WATER")/1000</f>
        <v>270.34625572748155</v>
      </c>
      <c r="N2848" s="5" cm="1">
        <f t="array" ref="N2848">[2]!PropsSI("T","P",(I2848+1)*100*1000,"Q",1,"WATER")-273.15</f>
        <v>99.210222213033035</v>
      </c>
      <c r="O2848" s="5">
        <f t="shared" si="486"/>
        <v>5.9511436003895998E-6</v>
      </c>
      <c r="Q2848">
        <f t="shared" si="484"/>
        <v>-1.3587295970991824E-4</v>
      </c>
      <c r="S2848">
        <f t="shared" si="494"/>
        <v>1.1552128901960406</v>
      </c>
      <c r="T2848">
        <f t="shared" si="487"/>
        <v>1.673839273701607</v>
      </c>
      <c r="U2848">
        <f t="shared" si="488"/>
        <v>0.20000480001920007</v>
      </c>
      <c r="V2848">
        <f t="shared" si="489"/>
        <v>-2.7302938574619774E-2</v>
      </c>
      <c r="W2848">
        <f t="shared" si="490"/>
        <v>-0.27479423739081155</v>
      </c>
      <c r="X2848">
        <f t="shared" si="485"/>
        <v>1.615564516914283E-4</v>
      </c>
      <c r="Y2848">
        <f t="shared" si="491"/>
        <v>8.8464254766551475E-8</v>
      </c>
      <c r="AA2848">
        <f t="shared" si="492"/>
        <v>853.85785265179459</v>
      </c>
      <c r="AB2848" s="3">
        <f t="shared" si="493"/>
        <v>5.0814306954511329E-3</v>
      </c>
    </row>
    <row r="2849" spans="1:28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5" cm="1">
        <f t="array" ref="F2849">[2]!PropsSI("T","P",(B2849+1)*100*1000,"Q",1,"WATER")-273.15</f>
        <v>99.605928897123249</v>
      </c>
      <c r="G2849" s="9"/>
      <c r="H2849" s="4">
        <v>0</v>
      </c>
      <c r="I2849" s="6">
        <v>-1.4193597496973484E-2</v>
      </c>
      <c r="J2849" s="5">
        <v>61.630787977641035</v>
      </c>
      <c r="K2849" s="5" cm="1">
        <f t="array" ref="K2849">[2]!PropsSI("H","P",(I2849+1)*100*1000,"T",J2849+273.15,"WATER")/1000</f>
        <v>258.07176156571506</v>
      </c>
      <c r="L2849" s="5" cm="1">
        <f t="array" ref="L2849">[2]!PropsSI("S","P",(I2849+1)*100*1000,"T",J2849+273.15,"WATER")/1000</f>
        <v>0.85168866004626165</v>
      </c>
      <c r="M2849" s="5" cm="1">
        <f t="array" ref="M2849">[2]!PropsSI("H","P",(I2849+1)*100*1000,"S",E2849*1000,"WATER")/1000</f>
        <v>258.03238675944112</v>
      </c>
      <c r="N2849" s="5" cm="1">
        <f t="array" ref="N2849">[2]!PropsSI("T","P",(I2849+1)*100*1000,"Q",1,"WATER")-273.15</f>
        <v>99.206816651782958</v>
      </c>
      <c r="O2849" s="5">
        <f t="shared" si="486"/>
        <v>5.897188854822616E-6</v>
      </c>
      <c r="Q2849">
        <f t="shared" si="484"/>
        <v>-1.5481121212795006E-4</v>
      </c>
      <c r="S2849">
        <f t="shared" si="494"/>
        <v>1.1552147223879932</v>
      </c>
      <c r="T2849">
        <f t="shared" si="487"/>
        <v>1.6882447977894306</v>
      </c>
      <c r="U2849">
        <f t="shared" si="488"/>
        <v>0.20000480001920007</v>
      </c>
      <c r="V2849">
        <f t="shared" si="489"/>
        <v>-2.7540345356849991E-2</v>
      </c>
      <c r="W2849">
        <f t="shared" si="490"/>
        <v>-0.27718365109791343</v>
      </c>
      <c r="X2849">
        <f t="shared" si="485"/>
        <v>1.647776411731882E-4</v>
      </c>
      <c r="Y2849">
        <f t="shared" si="491"/>
        <v>1.0213703515433649E-7</v>
      </c>
      <c r="AA2849">
        <f t="shared" si="492"/>
        <v>861.94756373385326</v>
      </c>
      <c r="AB2849" s="3">
        <f t="shared" si="493"/>
        <v>5.0830675662927862E-3</v>
      </c>
    </row>
    <row r="2850" spans="1:28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5" cm="1">
        <f t="array" ref="F2850">[2]!PropsSI("T","P",(B2850+1)*100*1000,"Q",1,"WATER")-273.15</f>
        <v>99.605928897123249</v>
      </c>
      <c r="G2850" s="9"/>
      <c r="H2850" s="4">
        <v>0</v>
      </c>
      <c r="I2850" s="6">
        <v>-1.3544236193156737E-2</v>
      </c>
      <c r="J2850" s="5">
        <v>58.691589807373532</v>
      </c>
      <c r="K2850" s="5" cm="1">
        <f t="array" ref="K2850">[2]!PropsSI("H","P",(I2850+1)*100*1000,"T",J2850+273.15,"WATER")/1000</f>
        <v>245.77116824040306</v>
      </c>
      <c r="L2850" s="5" cm="1">
        <f t="array" ref="L2850">[2]!PropsSI("S","P",(I2850+1)*100*1000,"T",J2850+273.15,"WATER")/1000</f>
        <v>0.81478399944980751</v>
      </c>
      <c r="M2850" s="5" cm="1">
        <f t="array" ref="M2850">[2]!PropsSI("H","P",(I2850+1)*100*1000,"S",E2850*1000,"WATER")/1000</f>
        <v>245.72363384071301</v>
      </c>
      <c r="N2850" s="5" cm="1">
        <f t="array" ref="N2850">[2]!PropsSI("T","P",(I2850+1)*100*1000,"Q",1,"WATER")-273.15</f>
        <v>99.225179732151901</v>
      </c>
      <c r="O2850" s="5">
        <f t="shared" si="486"/>
        <v>5.2096939746163552E-6</v>
      </c>
      <c r="Q2850">
        <f t="shared" si="484"/>
        <v>-1.7467858412747246E-4</v>
      </c>
      <c r="S2850">
        <f t="shared" si="494"/>
        <v>1.1552048430507547</v>
      </c>
      <c r="T2850">
        <f t="shared" si="487"/>
        <v>1.6105689678288038</v>
      </c>
      <c r="U2850">
        <f t="shared" si="488"/>
        <v>0.20000480001920007</v>
      </c>
      <c r="V2850">
        <f t="shared" si="489"/>
        <v>-2.6275260736058653E-2</v>
      </c>
      <c r="W2850">
        <f t="shared" si="490"/>
        <v>-0.26445103029758843</v>
      </c>
      <c r="X2850">
        <f t="shared" si="485"/>
        <v>1.6501543331281487E-4</v>
      </c>
      <c r="Y2850">
        <f t="shared" si="491"/>
        <v>1.1539202548472226E-7</v>
      </c>
      <c r="AA2850">
        <f t="shared" si="492"/>
        <v>975.71727771696169</v>
      </c>
      <c r="AB2850" s="3">
        <f t="shared" si="493"/>
        <v>5.0831884226511283E-3</v>
      </c>
    </row>
    <row r="2851" spans="1:28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5" cm="1">
        <f t="array" ref="F2851">[2]!PropsSI("T","P",(B2851+1)*100*1000,"Q",1,"WATER")-273.15</f>
        <v>99.605928897123249</v>
      </c>
      <c r="G2851" s="9"/>
      <c r="H2851" s="4">
        <v>0</v>
      </c>
      <c r="I2851" s="6">
        <v>-1.1982878926253663E-2</v>
      </c>
      <c r="J2851" s="5">
        <v>55.75259337925354</v>
      </c>
      <c r="K2851" s="5" cm="1">
        <f t="array" ref="K2851">[2]!PropsSI("H","P",(I2851+1)*100*1000,"T",J2851+273.15,"WATER")/1000</f>
        <v>233.47510083639142</v>
      </c>
      <c r="L2851" s="5" cm="1">
        <f t="array" ref="L2851">[2]!PropsSI("S","P",(I2851+1)*100*1000,"T",J2851+273.15,"WATER")/1000</f>
        <v>0.77756443745873693</v>
      </c>
      <c r="M2851" s="5" cm="1">
        <f t="array" ref="M2851">[2]!PropsSI("H","P",(I2851+1)*100*1000,"S",E2851*1000,"WATER")/1000</f>
        <v>233.41858030602532</v>
      </c>
      <c r="N2851" s="5" cm="1">
        <f t="array" ref="N2851">[2]!PropsSI("T","P",(I2851+1)*100*1000,"Q",1,"WATER")-273.15</f>
        <v>99.269291901333645</v>
      </c>
      <c r="O2851" s="5">
        <f t="shared" si="486"/>
        <v>4.227617050606184E-6</v>
      </c>
      <c r="Q2851">
        <f t="shared" si="484"/>
        <v>-1.9225475479438191E-4</v>
      </c>
      <c r="S2851">
        <f t="shared" si="494"/>
        <v>1.1551811107037349</v>
      </c>
      <c r="T2851">
        <f t="shared" si="487"/>
        <v>1.4239744921900253</v>
      </c>
      <c r="U2851">
        <f t="shared" si="488"/>
        <v>0.20000480001920007</v>
      </c>
      <c r="V2851">
        <f t="shared" si="489"/>
        <v>-2.3232638274143149E-2</v>
      </c>
      <c r="W2851">
        <f t="shared" si="490"/>
        <v>-0.2338281317108612</v>
      </c>
      <c r="X2851">
        <f t="shared" si="485"/>
        <v>1.5306448984917477E-4</v>
      </c>
      <c r="Y2851">
        <f t="shared" si="491"/>
        <v>1.1924538072119655E-7</v>
      </c>
      <c r="AA2851">
        <f t="shared" si="492"/>
        <v>1200.9408298571707</v>
      </c>
      <c r="AB2851" s="3">
        <f t="shared" si="493"/>
        <v>5.0771179290733147E-3</v>
      </c>
    </row>
    <row r="2852" spans="1:28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5" cm="1">
        <f t="array" ref="F2852">[2]!PropsSI("T","P",(B2852+1)*100*1000,"Q",1,"WATER")-273.15</f>
        <v>99.605928897123249</v>
      </c>
      <c r="G2852" s="9"/>
      <c r="H2852" s="4">
        <v>0</v>
      </c>
      <c r="I2852" s="6">
        <v>-1.0981750391939637E-2</v>
      </c>
      <c r="J2852" s="5">
        <v>52.813922023128498</v>
      </c>
      <c r="K2852" s="5" cm="1">
        <f t="array" ref="K2852">[2]!PropsSI("H","P",(I2852+1)*100*1000,"T",J2852+273.15,"WATER")/1000</f>
        <v>221.18356945600058</v>
      </c>
      <c r="L2852" s="5" cm="1">
        <f t="array" ref="L2852">[2]!PropsSI("S","P",(I2852+1)*100*1000,"T",J2852+273.15,"WATER")/1000</f>
        <v>0.74002483858603918</v>
      </c>
      <c r="M2852" s="5" cm="1">
        <f t="array" ref="M2852">[2]!PropsSI("H","P",(I2852+1)*100*1000,"S",E2852*1000,"WATER")/1000</f>
        <v>221.11669491094841</v>
      </c>
      <c r="N2852" s="5" cm="1">
        <f t="array" ref="N2852">[2]!PropsSI("T","P",(I2852+1)*100*1000,"Q",1,"WATER")-273.15</f>
        <v>99.297545859844604</v>
      </c>
      <c r="O2852" s="5">
        <f t="shared" si="486"/>
        <v>3.5260043972721686E-6</v>
      </c>
      <c r="Q2852">
        <f t="shared" si="484"/>
        <v>-2.0834732453091977E-4</v>
      </c>
      <c r="S2852">
        <f t="shared" si="494"/>
        <v>1.1551659100740559</v>
      </c>
      <c r="T2852">
        <f t="shared" si="487"/>
        <v>1.3044602476886691</v>
      </c>
      <c r="U2852">
        <f t="shared" si="488"/>
        <v>0.20000480001920007</v>
      </c>
      <c r="V2852">
        <f t="shared" si="489"/>
        <v>-2.128417255447853E-2</v>
      </c>
      <c r="W2852">
        <f t="shared" si="490"/>
        <v>-0.21421752642549829</v>
      </c>
      <c r="X2852">
        <f t="shared" si="485"/>
        <v>1.467845668579787E-4</v>
      </c>
      <c r="Y2852">
        <f t="shared" si="491"/>
        <v>1.2611866028145637E-7</v>
      </c>
      <c r="AA2852">
        <f t="shared" si="492"/>
        <v>1439.0029975772482</v>
      </c>
      <c r="AB2852" s="3">
        <f t="shared" si="493"/>
        <v>5.0739308971452088E-3</v>
      </c>
    </row>
    <row r="2853" spans="1:28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5" cm="1">
        <f t="array" ref="F2853">[2]!PropsSI("T","P",(B2853+1)*100*1000,"Q",1,"WATER")-273.15</f>
        <v>99.605928897123249</v>
      </c>
      <c r="G2853" s="9"/>
      <c r="H2853" s="4">
        <v>0</v>
      </c>
      <c r="I2853" s="6">
        <v>-1.112035815044536E-2</v>
      </c>
      <c r="J2853" s="5">
        <v>49.875676161252329</v>
      </c>
      <c r="K2853" s="5" cm="1">
        <f t="array" ref="K2853">[2]!PropsSI("H","P",(I2853+1)*100*1000,"T",J2853+273.15,"WATER")/1000</f>
        <v>208.89655127752749</v>
      </c>
      <c r="L2853" s="5" cm="1">
        <f t="array" ref="L2853">[2]!PropsSI("S","P",(I2853+1)*100*1000,"T",J2853+273.15,"WATER")/1000</f>
        <v>0.7021595595647866</v>
      </c>
      <c r="M2853" s="5" cm="1">
        <f t="array" ref="M2853">[2]!PropsSI("H","P",(I2853+1)*100*1000,"S",E2853*1000,"WATER")/1000</f>
        <v>208.81752759682959</v>
      </c>
      <c r="N2853" s="5" cm="1">
        <f t="array" ref="N2853">[2]!PropsSI("T","P",(I2853+1)*100*1000,"Q",1,"WATER")-273.15</f>
        <v>99.293635470040726</v>
      </c>
      <c r="O2853" s="5">
        <f t="shared" si="486"/>
        <v>3.2188873348596082E-6</v>
      </c>
      <c r="Q2853">
        <f t="shared" si="484"/>
        <v>-2.2279996649490291E-4</v>
      </c>
      <c r="S2853">
        <f t="shared" si="494"/>
        <v>1.1551680138637703</v>
      </c>
      <c r="T2853">
        <f t="shared" si="487"/>
        <v>1.3210011965590709</v>
      </c>
      <c r="U2853">
        <f t="shared" si="488"/>
        <v>0.20000480001920007</v>
      </c>
      <c r="V2853">
        <f t="shared" si="489"/>
        <v>-2.1555697013650881E-2</v>
      </c>
      <c r="W2853">
        <f t="shared" si="490"/>
        <v>-0.21695032225578217</v>
      </c>
      <c r="X2853">
        <f t="shared" si="485"/>
        <v>1.5529799361834357E-4</v>
      </c>
      <c r="Y2853">
        <f t="shared" si="491"/>
        <v>1.4295806744179812E-7</v>
      </c>
      <c r="AA2853">
        <f t="shared" si="492"/>
        <v>1577.6420137899383</v>
      </c>
      <c r="AB2853" s="3">
        <f t="shared" si="493"/>
        <v>5.0782518971308399E-3</v>
      </c>
    </row>
    <row r="2854" spans="1:28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5" cm="1">
        <f t="array" ref="F2854">[2]!PropsSI("T","P",(B2854+1)*100*1000,"Q",1,"WATER")-273.15</f>
        <v>99.605928897123249</v>
      </c>
      <c r="G2854" s="9"/>
      <c r="H2854" s="4">
        <v>0</v>
      </c>
      <c r="I2854" s="6">
        <v>-1.2777755986832376E-2</v>
      </c>
      <c r="J2854" s="5">
        <v>46.937961551220155</v>
      </c>
      <c r="K2854" s="5" cm="1">
        <f t="array" ref="K2854">[2]!PropsSI("H","P",(I2854+1)*100*1000,"T",J2854+273.15,"WATER")/1000</f>
        <v>196.61404410279803</v>
      </c>
      <c r="L2854" s="5" cm="1">
        <f t="array" ref="L2854">[2]!PropsSI("S","P",(I2854+1)*100*1000,"T",J2854+273.15,"WATER")/1000</f>
        <v>0.66396281616838526</v>
      </c>
      <c r="M2854" s="5" cm="1">
        <f t="array" ref="M2854">[2]!PropsSI("H","P",(I2854+1)*100*1000,"S",E2854*1000,"WATER")/1000</f>
        <v>196.52063128075636</v>
      </c>
      <c r="N2854" s="5" cm="1">
        <f t="array" ref="N2854">[2]!PropsSI("T","P",(I2854+1)*100*1000,"Q",1,"WATER")-273.15</f>
        <v>99.246841898536843</v>
      </c>
      <c r="O2854" s="5">
        <f t="shared" si="486"/>
        <v>3.2959052872013765E-6</v>
      </c>
      <c r="Q2854">
        <f t="shared" si="484"/>
        <v>-2.3509929123258929E-4</v>
      </c>
      <c r="S2854">
        <f t="shared" si="494"/>
        <v>1.1551931888052396</v>
      </c>
      <c r="T2854">
        <f t="shared" si="487"/>
        <v>1.5189380040204976</v>
      </c>
      <c r="U2854">
        <f t="shared" si="488"/>
        <v>0.20000480001920007</v>
      </c>
      <c r="V2854">
        <f t="shared" si="489"/>
        <v>-2.4787724456049029E-2</v>
      </c>
      <c r="W2854">
        <f t="shared" si="490"/>
        <v>-0.24947951371378782</v>
      </c>
      <c r="X2854">
        <f t="shared" si="485"/>
        <v>1.8621973509001249E-4</v>
      </c>
      <c r="Y2854">
        <f t="shared" si="491"/>
        <v>1.7750972194142521E-7</v>
      </c>
      <c r="AA2854">
        <f t="shared" si="492"/>
        <v>1545.5470631765472</v>
      </c>
      <c r="AB2854" s="3">
        <f t="shared" si="493"/>
        <v>5.0939767371421417E-3</v>
      </c>
    </row>
    <row r="2855" spans="1:28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5" cm="1">
        <f t="array" ref="F2855">[2]!PropsSI("T","P",(B2855+1)*100*1000,"Q",1,"WATER")-273.15</f>
        <v>99.605928897123249</v>
      </c>
      <c r="G2855" s="9"/>
      <c r="H2855" s="4">
        <v>0</v>
      </c>
      <c r="I2855" s="6">
        <v>-1.1837904567102507E-2</v>
      </c>
      <c r="J2855" s="5">
        <v>44.000214730549999</v>
      </c>
      <c r="K2855" s="5" cm="1">
        <f t="array" ref="K2855">[2]!PropsSI("H","P",(I2855+1)*100*1000,"T",J2855+273.15,"WATER")/1000</f>
        <v>184.33361492246516</v>
      </c>
      <c r="L2855" s="5" cm="1">
        <f t="array" ref="L2855">[2]!PropsSI("S","P",(I2855+1)*100*1000,"T",J2855+273.15,"WATER")/1000</f>
        <v>0.62541958313818191</v>
      </c>
      <c r="M2855" s="5" cm="1">
        <f t="array" ref="M2855">[2]!PropsSI("H","P",(I2855+1)*100*1000,"S",E2855*1000,"WATER")/1000</f>
        <v>184.22598614673726</v>
      </c>
      <c r="N2855" s="5" cm="1">
        <f t="array" ref="N2855">[2]!PropsSI("T","P",(I2855+1)*100*1000,"Q",1,"WATER")-273.15</f>
        <v>99.273384851601122</v>
      </c>
      <c r="O2855" s="5">
        <f t="shared" si="486"/>
        <v>2.6815084504361907E-6</v>
      </c>
      <c r="Q2855">
        <f t="shared" si="484"/>
        <v>-2.3883538599973555E-4</v>
      </c>
      <c r="S2855">
        <f t="shared" si="494"/>
        <v>1.155178908696491</v>
      </c>
      <c r="T2855">
        <f t="shared" si="487"/>
        <v>1.4066613125585969</v>
      </c>
      <c r="U2855">
        <f t="shared" si="488"/>
        <v>0.20000480001920007</v>
      </c>
      <c r="V2855">
        <f t="shared" si="489"/>
        <v>-2.2956819004151623E-2</v>
      </c>
      <c r="W2855">
        <f t="shared" si="490"/>
        <v>-0.23105211015743515</v>
      </c>
      <c r="X2855">
        <f t="shared" si="485"/>
        <v>1.7953745160223284E-4</v>
      </c>
      <c r="Y2855">
        <f t="shared" si="491"/>
        <v>1.7503583124312302E-7</v>
      </c>
      <c r="AA2855">
        <f t="shared" si="492"/>
        <v>1898.3995752310655</v>
      </c>
      <c r="AB2855" s="3">
        <f t="shared" si="493"/>
        <v>5.090574503286577E-3</v>
      </c>
    </row>
    <row r="2856" spans="1:28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5" cm="1">
        <f t="array" ref="F2856">[2]!PropsSI("T","P",(B2856+1)*100*1000,"Q",1,"WATER")-273.15</f>
        <v>99.605928897123249</v>
      </c>
      <c r="G2856" s="9"/>
      <c r="H2856" s="4">
        <v>0</v>
      </c>
      <c r="I2856" s="6">
        <v>-1.2101182413415497E-2</v>
      </c>
      <c r="J2856" s="5">
        <v>41.874066900458502</v>
      </c>
      <c r="K2856" s="5" cm="1">
        <f t="array" ref="K2856">[2]!PropsSI("H","P",(I2856+1)*100*1000,"T",J2856+273.15,"WATER")/1000</f>
        <v>175.44674053084182</v>
      </c>
      <c r="L2856" s="5" cm="1">
        <f t="array" ref="L2856">[2]!PropsSI("S","P",(I2856+1)*100*1000,"T",J2856+273.15,"WATER")/1000</f>
        <v>0.59730429531483853</v>
      </c>
      <c r="M2856" s="5" cm="1">
        <f t="array" ref="M2856">[2]!PropsSI("H","P",(I2856+1)*100*1000,"S",E2856*1000,"WATER")/1000</f>
        <v>175.32231598725909</v>
      </c>
      <c r="N2856" s="5" cm="1">
        <f t="array" ref="N2856">[2]!PropsSI("T","P",(I2856+1)*100*1000,"Q",1,"WATER")-273.15</f>
        <v>99.265951560742508</v>
      </c>
      <c r="O2856" s="5">
        <f t="shared" si="486"/>
        <v>2.3760715611123378E-6</v>
      </c>
      <c r="Q2856">
        <f t="shared" si="484"/>
        <v>-2.3985474919742245E-4</v>
      </c>
      <c r="S2856">
        <f t="shared" si="494"/>
        <v>1.1551829078069729</v>
      </c>
      <c r="T2856">
        <f t="shared" si="487"/>
        <v>1.4381041328905355</v>
      </c>
      <c r="U2856">
        <f t="shared" si="488"/>
        <v>0.20000480001920007</v>
      </c>
      <c r="V2856">
        <f t="shared" si="489"/>
        <v>-2.3471127331209537E-2</v>
      </c>
      <c r="W2856">
        <f t="shared" si="490"/>
        <v>-0.23622843812416183</v>
      </c>
      <c r="X2856">
        <f t="shared" si="485"/>
        <v>1.9053463629167578E-4</v>
      </c>
      <c r="Y2856">
        <f t="shared" si="491"/>
        <v>1.8523502314168358E-7</v>
      </c>
      <c r="AA2856">
        <f t="shared" si="492"/>
        <v>2144.7901255947259</v>
      </c>
      <c r="AB2856" s="3">
        <f t="shared" si="493"/>
        <v>5.0961748219801872E-3</v>
      </c>
    </row>
    <row r="2857" spans="1:28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5" cm="1">
        <f t="array" ref="F2857">[2]!PropsSI("T","P",(B2857+1)*100*1000,"Q",1,"WATER")-273.15</f>
        <v>99.605928897123249</v>
      </c>
      <c r="G2857" s="9"/>
      <c r="H2857" s="4">
        <v>0</v>
      </c>
      <c r="I2857" s="6">
        <v>-1.3918030508942972E-2</v>
      </c>
      <c r="J2857" s="5">
        <v>40.561546375835178</v>
      </c>
      <c r="K2857" s="5" cm="1">
        <f t="array" ref="K2857">[2]!PropsSI("H","P",(I2857+1)*100*1000,"T",J2857+273.15,"WATER")/1000</f>
        <v>169.96083259524829</v>
      </c>
      <c r="L2857" s="5" cm="1">
        <f t="array" ref="L2857">[2]!PropsSI("S","P",(I2857+1)*100*1000,"T",J2857+273.15,"WATER")/1000</f>
        <v>0.57985424947630448</v>
      </c>
      <c r="M2857" s="5" cm="1">
        <f t="array" ref="M2857">[2]!PropsSI("H","P",(I2857+1)*100*1000,"S",E2857*1000,"WATER")/1000</f>
        <v>169.83119727794082</v>
      </c>
      <c r="N2857" s="5" cm="1">
        <f t="array" ref="N2857">[2]!PropsSI("T","P",(I2857+1)*100*1000,"Q",1,"WATER")-273.15</f>
        <v>99.214610545979383</v>
      </c>
      <c r="O2857" s="5">
        <f t="shared" si="486"/>
        <v>2.6149939362527233E-6</v>
      </c>
      <c r="Q2857">
        <f t="shared" si="484"/>
        <v>-2.390050312387138E-4</v>
      </c>
      <c r="S2857">
        <f t="shared" si="494"/>
        <v>1.1552105292729153</v>
      </c>
      <c r="T2857">
        <f t="shared" si="487"/>
        <v>1.6552766253385536</v>
      </c>
      <c r="U2857">
        <f t="shared" si="488"/>
        <v>0.20000480001920007</v>
      </c>
      <c r="V2857">
        <f t="shared" si="489"/>
        <v>-2.7016792682380133E-2</v>
      </c>
      <c r="W2857">
        <f t="shared" si="490"/>
        <v>-0.27191428210593976</v>
      </c>
      <c r="X2857">
        <f t="shared" si="485"/>
        <v>2.2155919165955614E-4</v>
      </c>
      <c r="Y2857">
        <f t="shared" si="491"/>
        <v>2.1211940341388727E-7</v>
      </c>
      <c r="AA2857">
        <f t="shared" si="492"/>
        <v>1954.882795817316</v>
      </c>
      <c r="AB2857" s="3">
        <f t="shared" si="493"/>
        <v>5.1120066571470517E-3</v>
      </c>
    </row>
    <row r="2858" spans="1:28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5" cm="1">
        <f t="array" ref="F2858">[2]!PropsSI("T","P",(B2858+1)*100*1000,"Q",1,"WATER")-273.15</f>
        <v>99.605928897123249</v>
      </c>
      <c r="G2858" s="9"/>
      <c r="H2858" s="4">
        <v>0</v>
      </c>
      <c r="I2858" s="6">
        <v>-1.2655184666315714E-2</v>
      </c>
      <c r="J2858" s="5">
        <v>39.2467502388767</v>
      </c>
      <c r="K2858" s="5" cm="1">
        <f t="array" ref="K2858">[2]!PropsSI("H","P",(I2858+1)*100*1000,"T",J2858+273.15,"WATER")/1000</f>
        <v>164.46586685140403</v>
      </c>
      <c r="L2858" s="5" cm="1">
        <f t="array" ref="L2858">[2]!PropsSI("S","P",(I2858+1)*100*1000,"T",J2858+273.15,"WATER")/1000</f>
        <v>0.56230105279496756</v>
      </c>
      <c r="M2858" s="5" cm="1">
        <f t="array" ref="M2858">[2]!PropsSI("H","P",(I2858+1)*100*1000,"S",E2858*1000,"WATER")/1000</f>
        <v>164.34057815129145</v>
      </c>
      <c r="N2858" s="5" cm="1">
        <f t="array" ref="N2858">[2]!PropsSI("T","P",(I2858+1)*100*1000,"Q",1,"WATER")-273.15</f>
        <v>99.250304701350615</v>
      </c>
      <c r="O2858" s="5">
        <f t="shared" si="486"/>
        <v>2.376522739982435E-6</v>
      </c>
      <c r="Q2858">
        <f t="shared" si="484"/>
        <v>-2.3114208549189773E-4</v>
      </c>
      <c r="S2858">
        <f t="shared" si="494"/>
        <v>1.1551913258173256</v>
      </c>
      <c r="T2858">
        <f t="shared" si="487"/>
        <v>1.504290348118243</v>
      </c>
      <c r="U2858">
        <f t="shared" si="488"/>
        <v>0.20000480001920007</v>
      </c>
      <c r="V2858">
        <f t="shared" si="489"/>
        <v>-2.4552829387924042E-2</v>
      </c>
      <c r="W2858">
        <f t="shared" si="490"/>
        <v>-0.24711537950399001</v>
      </c>
      <c r="X2858">
        <f t="shared" si="485"/>
        <v>2.0135273257995773E-4</v>
      </c>
      <c r="Y2858">
        <f t="shared" si="491"/>
        <v>1.8705176765900733E-7</v>
      </c>
      <c r="AA2858">
        <f t="shared" si="492"/>
        <v>2146.7035643380395</v>
      </c>
      <c r="AB2858" s="3">
        <f t="shared" si="493"/>
        <v>5.101689836650697E-3</v>
      </c>
    </row>
    <row r="2859" spans="1:28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5" cm="1">
        <f t="array" ref="F2859">[2]!PropsSI("T","P",(B2859+1)*100*1000,"Q",1,"WATER")-273.15</f>
        <v>99.605928897123249</v>
      </c>
      <c r="G2859" s="9"/>
      <c r="H2859" s="4">
        <v>0</v>
      </c>
      <c r="I2859" s="6">
        <v>-1.3530923326810201E-2</v>
      </c>
      <c r="J2859" s="5">
        <v>37.932143929194524</v>
      </c>
      <c r="K2859" s="5" cm="1">
        <f t="array" ref="K2859">[2]!PropsSI("H","P",(I2859+1)*100*1000,"T",J2859+273.15,"WATER")/1000</f>
        <v>158.97163401960813</v>
      </c>
      <c r="L2859" s="5" cm="1">
        <f t="array" ref="L2859">[2]!PropsSI("S","P",(I2859+1)*100*1000,"T",J2859+273.15,"WATER")/1000</f>
        <v>0.54467687088401939</v>
      </c>
      <c r="M2859" s="5" cm="1">
        <f t="array" ref="M2859">[2]!PropsSI("H","P",(I2859+1)*100*1000,"S",E2859*1000,"WATER")/1000</f>
        <v>158.84987151101359</v>
      </c>
      <c r="N2859" s="5" cm="1">
        <f t="array" ref="N2859">[2]!PropsSI("T","P",(I2859+1)*100*1000,"Q",1,"WATER")-273.15</f>
        <v>99.225556097665446</v>
      </c>
      <c r="O2859" s="5">
        <f t="shared" si="486"/>
        <v>2.5397288950832277E-6</v>
      </c>
      <c r="Q2859">
        <f t="shared" si="484"/>
        <v>-2.2440660797544889E-4</v>
      </c>
      <c r="S2859">
        <f t="shared" si="494"/>
        <v>1.1552046405661083</v>
      </c>
      <c r="T2859">
        <f t="shared" si="487"/>
        <v>1.608976941706505</v>
      </c>
      <c r="U2859">
        <f t="shared" si="488"/>
        <v>0.20000480001920007</v>
      </c>
      <c r="V2859">
        <f t="shared" si="489"/>
        <v>-2.6262422981867033E-2</v>
      </c>
      <c r="W2859">
        <f t="shared" si="490"/>
        <v>-0.26432182292808659</v>
      </c>
      <c r="X2859">
        <f t="shared" si="485"/>
        <v>2.1537276001968393E-4</v>
      </c>
      <c r="Y2859">
        <f t="shared" si="491"/>
        <v>1.9340589251419843E-7</v>
      </c>
      <c r="AA2859">
        <f t="shared" si="492"/>
        <v>2011.5713496428455</v>
      </c>
      <c r="AB2859" s="3">
        <f t="shared" si="493"/>
        <v>5.1088458812095011E-3</v>
      </c>
    </row>
    <row r="2860" spans="1:28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5" cm="1">
        <f t="array" ref="F2860">[2]!PropsSI("T","P",(B2860+1)*100*1000,"Q",1,"WATER")-273.15</f>
        <v>99.605928897123249</v>
      </c>
      <c r="G2860" s="9"/>
      <c r="H2860" s="4">
        <v>0</v>
      </c>
      <c r="I2860" s="6">
        <v>-1.2640767281200723E-2</v>
      </c>
      <c r="J2860" s="5">
        <v>36.616974047106169</v>
      </c>
      <c r="K2860" s="5" cm="1">
        <f t="array" ref="K2860">[2]!PropsSI("H","P",(I2860+1)*100*1000,"T",J2860+273.15,"WATER")/1000</f>
        <v>153.47527786902458</v>
      </c>
      <c r="L2860" s="5" cm="1">
        <f t="array" ref="L2860">[2]!PropsSI("S","P",(I2860+1)*100*1000,"T",J2860+273.15,"WATER")/1000</f>
        <v>0.52697062368528691</v>
      </c>
      <c r="M2860" s="5" cm="1">
        <f t="array" ref="M2860">[2]!PropsSI("H","P",(I2860+1)*100*1000,"S",E2860*1000,"WATER")/1000</f>
        <v>153.35941597724707</v>
      </c>
      <c r="N2860" s="5" cm="1">
        <f t="array" ref="N2860">[2]!PropsSI("T","P",(I2860+1)*100*1000,"Q",1,"WATER")-273.15</f>
        <v>99.250711988246167</v>
      </c>
      <c r="O2860" s="5">
        <f t="shared" si="486"/>
        <v>2.3715137261066145E-6</v>
      </c>
      <c r="Q2860">
        <f t="shared" si="484"/>
        <v>-2.1357699312795676E-4</v>
      </c>
      <c r="S2860">
        <f t="shared" si="494"/>
        <v>1.155191106696976</v>
      </c>
      <c r="T2860">
        <f t="shared" si="487"/>
        <v>1.5025675245500589</v>
      </c>
      <c r="U2860">
        <f t="shared" si="488"/>
        <v>0.20000480001920007</v>
      </c>
      <c r="V2860">
        <f t="shared" si="489"/>
        <v>-2.4525989111628115E-2</v>
      </c>
      <c r="W2860">
        <f t="shared" si="490"/>
        <v>-0.24684524179570114</v>
      </c>
      <c r="X2860">
        <f t="shared" si="485"/>
        <v>2.0113262096308455E-4</v>
      </c>
      <c r="Y2860">
        <f t="shared" si="491"/>
        <v>1.7198406401954042E-7</v>
      </c>
      <c r="AA2860">
        <f t="shared" si="492"/>
        <v>2151.1904022893723</v>
      </c>
      <c r="AB2860" s="3">
        <f t="shared" si="493"/>
        <v>5.1015775664980563E-3</v>
      </c>
    </row>
    <row r="2861" spans="1:28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5" cm="1">
        <f t="array" ref="F2861">[2]!PropsSI("T","P",(B2861+1)*100*1000,"Q",1,"WATER")-273.15</f>
        <v>99.605928897123249</v>
      </c>
      <c r="G2861" s="9"/>
      <c r="H2861" s="4">
        <v>0</v>
      </c>
      <c r="I2861" s="6">
        <v>-1.0924543800547469E-2</v>
      </c>
      <c r="J2861" s="5">
        <v>35.301408837985036</v>
      </c>
      <c r="K2861" s="5" cm="1">
        <f t="array" ref="K2861">[2]!PropsSI("H","P",(I2861+1)*100*1000,"T",J2861+273.15,"WATER")/1000</f>
        <v>147.97736078233308</v>
      </c>
      <c r="L2861" s="5" cm="1">
        <f t="array" ref="L2861">[2]!PropsSI("S","P",(I2861+1)*100*1000,"T",J2861+273.15,"WATER")/1000</f>
        <v>0.50918371131466522</v>
      </c>
      <c r="M2861" s="5" cm="1">
        <f t="array" ref="M2861">[2]!PropsSI("H","P",(I2861+1)*100*1000,"S",E2861*1000,"WATER")/1000</f>
        <v>147.86905866835161</v>
      </c>
      <c r="N2861" s="5" cm="1">
        <f t="array" ref="N2861">[2]!PropsSI("T","P",(I2861+1)*100*1000,"Q",1,"WATER")-273.15</f>
        <v>99.299159634782313</v>
      </c>
      <c r="O2861" s="5">
        <f t="shared" si="486"/>
        <v>2.0485841744558572E-6</v>
      </c>
      <c r="Q2861">
        <f t="shared" si="484"/>
        <v>-1.9980967521204758E-4</v>
      </c>
      <c r="S2861">
        <f t="shared" si="494"/>
        <v>1.1551650418631394</v>
      </c>
      <c r="T2861">
        <f t="shared" si="487"/>
        <v>1.2976339797021581</v>
      </c>
      <c r="U2861">
        <f t="shared" si="488"/>
        <v>0.20000480001920007</v>
      </c>
      <c r="V2861">
        <f t="shared" si="489"/>
        <v>-2.118110509135912E-2</v>
      </c>
      <c r="W2861">
        <f t="shared" si="490"/>
        <v>-0.21318018955238854</v>
      </c>
      <c r="X2861">
        <f t="shared" si="485"/>
        <v>1.7370191116572619E-4</v>
      </c>
      <c r="Y2861">
        <f t="shared" si="491"/>
        <v>1.3951090515844118E-7</v>
      </c>
      <c r="AA2861">
        <f t="shared" si="492"/>
        <v>2483.4738406066185</v>
      </c>
      <c r="AB2861" s="3">
        <f t="shared" si="493"/>
        <v>5.0876052075418269E-3</v>
      </c>
    </row>
    <row r="2862" spans="1:28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5" cm="1">
        <f t="array" ref="F2862">[2]!PropsSI("T","P",(B2862+1)*100*1000,"Q",1,"WATER")-273.15</f>
        <v>99.605928897123249</v>
      </c>
      <c r="G2862" s="9"/>
      <c r="H2862" s="4">
        <v>0</v>
      </c>
      <c r="I2862" s="6">
        <v>-1.3113294647892407E-2</v>
      </c>
      <c r="J2862" s="5">
        <v>33.986338175904734</v>
      </c>
      <c r="K2862" s="5" cm="1">
        <f t="array" ref="K2862">[2]!PropsSI("H","P",(I2862+1)*100*1000,"T",J2862+273.15,"WATER")/1000</f>
        <v>142.48111421962031</v>
      </c>
      <c r="L2862" s="5" cm="1">
        <f t="array" ref="L2862">[2]!PropsSI("S","P",(I2862+1)*100*1000,"T",J2862+273.15,"WATER")/1000</f>
        <v>0.49132749238858475</v>
      </c>
      <c r="M2862" s="5" cm="1">
        <f t="array" ref="M2862">[2]!PropsSI("H","P",(I2862+1)*100*1000,"S",E2862*1000,"WATER")/1000</f>
        <v>142.37826189088119</v>
      </c>
      <c r="N2862" s="5" cm="1">
        <f t="array" ref="N2862">[2]!PropsSI("T","P",(I2862+1)*100*1000,"Q",1,"WATER")-273.15</f>
        <v>99.237360662724541</v>
      </c>
      <c r="O2862" s="5">
        <f t="shared" si="486"/>
        <v>2.4579147574814038E-6</v>
      </c>
      <c r="Q2862">
        <f t="shared" si="484"/>
        <v>-1.8924279439654095E-4</v>
      </c>
      <c r="S2862">
        <f t="shared" si="494"/>
        <v>1.1551982897101065</v>
      </c>
      <c r="T2862">
        <f t="shared" si="487"/>
        <v>1.5590436315065359</v>
      </c>
      <c r="U2862">
        <f t="shared" si="488"/>
        <v>0.20000480001920007</v>
      </c>
      <c r="V2862">
        <f t="shared" si="489"/>
        <v>-2.5449199230572383E-2</v>
      </c>
      <c r="W2862">
        <f t="shared" si="490"/>
        <v>-0.25613701893878849</v>
      </c>
      <c r="X2862">
        <f t="shared" si="485"/>
        <v>2.0870367834542939E-4</v>
      </c>
      <c r="Y2862">
        <f t="shared" si="491"/>
        <v>1.5836139516777573E-7</v>
      </c>
      <c r="AA2862">
        <f t="shared" si="492"/>
        <v>2077.1430887566244</v>
      </c>
      <c r="AB2862" s="3">
        <f t="shared" si="493"/>
        <v>5.1054406512554126E-3</v>
      </c>
    </row>
    <row r="2863" spans="1:28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5" cm="1">
        <f t="array" ref="F2863">[2]!PropsSI("T","P",(B2863+1)*100*1000,"Q",1,"WATER")-273.15</f>
        <v>99.605928897123249</v>
      </c>
      <c r="G2863" s="9"/>
      <c r="H2863" s="4">
        <v>0</v>
      </c>
      <c r="I2863" s="6">
        <v>-1.2610251580338351E-2</v>
      </c>
      <c r="J2863" s="5">
        <v>32.670513045327141</v>
      </c>
      <c r="K2863" s="5" cm="1">
        <f t="array" ref="K2863">[2]!PropsSI("H","P",(I2863+1)*100*1000,"T",J2863+273.15,"WATER")/1000</f>
        <v>136.98184493949196</v>
      </c>
      <c r="L2863" s="5" cm="1">
        <f t="array" ref="L2863">[2]!PropsSI("S","P",(I2863+1)*100*1000,"T",J2863+273.15,"WATER")/1000</f>
        <v>0.47338388560321665</v>
      </c>
      <c r="M2863" s="5" cm="1">
        <f t="array" ref="M2863">[2]!PropsSI("H","P",(I2863+1)*100*1000,"S",E2863*1000,"WATER")/1000</f>
        <v>136.88767406042618</v>
      </c>
      <c r="N2863" s="5" cm="1">
        <f t="array" ref="N2863">[2]!PropsSI("T","P",(I2863+1)*100*1000,"Q",1,"WATER")-273.15</f>
        <v>99.251574031582265</v>
      </c>
      <c r="O2863" s="5">
        <f t="shared" si="486"/>
        <v>2.3625956184118973E-6</v>
      </c>
      <c r="Q2863">
        <f t="shared" si="484"/>
        <v>-1.7315724452403861E-4</v>
      </c>
      <c r="S2863">
        <f t="shared" si="494"/>
        <v>1.155190642917661</v>
      </c>
      <c r="T2863">
        <f t="shared" si="487"/>
        <v>1.4989210812383609</v>
      </c>
      <c r="U2863">
        <f t="shared" si="488"/>
        <v>0.20000480001920007</v>
      </c>
      <c r="V2863">
        <f t="shared" si="489"/>
        <v>-2.4468241868720174E-2</v>
      </c>
      <c r="W2863">
        <f t="shared" si="490"/>
        <v>-0.24626403660663554</v>
      </c>
      <c r="X2863">
        <f t="shared" si="485"/>
        <v>2.0065904763372355E-4</v>
      </c>
      <c r="Y2863">
        <f t="shared" si="491"/>
        <v>1.3973862028257742E-7</v>
      </c>
      <c r="AA2863">
        <f t="shared" si="492"/>
        <v>2159.2082809654098</v>
      </c>
      <c r="AB2863" s="3">
        <f t="shared" si="493"/>
        <v>5.1013360238475625E-3</v>
      </c>
    </row>
    <row r="2864" spans="1:28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5" cm="1">
        <f t="array" ref="F2864">[2]!PropsSI("T","P",(B2864+1)*100*1000,"Q",1,"WATER")-273.15</f>
        <v>99.605928897123249</v>
      </c>
      <c r="G2864" s="9"/>
      <c r="H2864" s="4">
        <v>0</v>
      </c>
      <c r="I2864" s="6">
        <v>-1.4792534705041101E-2</v>
      </c>
      <c r="J2864" s="5">
        <v>31.656567812170977</v>
      </c>
      <c r="K2864" s="5" cm="1">
        <f t="array" ref="K2864">[2]!PropsSI("H","P",(I2864+1)*100*1000,"T",J2864+273.15,"WATER")/1000</f>
        <v>132.74387822951607</v>
      </c>
      <c r="L2864" s="5" cm="1">
        <f t="array" ref="L2864">[2]!PropsSI("S","P",(I2864+1)*100*1000,"T",J2864+273.15,"WATER")/1000</f>
        <v>0.45950388767291822</v>
      </c>
      <c r="M2864" s="5" cm="1">
        <f t="array" ref="M2864">[2]!PropsSI("H","P",(I2864+1)*100*1000,"S",E2864*1000,"WATER")/1000</f>
        <v>132.6550744502986</v>
      </c>
      <c r="N2864" s="5" cm="1">
        <f t="array" ref="N2864">[2]!PropsSI("T","P",(I2864+1)*100*1000,"Q",1,"WATER")-273.15</f>
        <v>99.189870612166885</v>
      </c>
      <c r="O2864" s="5">
        <f t="shared" si="486"/>
        <v>2.7705527355790643E-6</v>
      </c>
      <c r="Q2864">
        <f t="shared" si="484"/>
        <v>-1.6274575214335717E-4</v>
      </c>
      <c r="S2864">
        <f t="shared" si="494"/>
        <v>1.1552238393573067</v>
      </c>
      <c r="T2864">
        <f t="shared" si="487"/>
        <v>1.7599265453654194</v>
      </c>
      <c r="U2864">
        <f t="shared" si="488"/>
        <v>0.20000480001920007</v>
      </c>
      <c r="V2864">
        <f t="shared" si="489"/>
        <v>-2.8729959858670676E-2</v>
      </c>
      <c r="W2864">
        <f t="shared" si="490"/>
        <v>-0.28915669234852603</v>
      </c>
      <c r="X2864">
        <f t="shared" si="485"/>
        <v>2.3560855693097643E-4</v>
      </c>
      <c r="Y2864">
        <f t="shared" si="491"/>
        <v>1.5868615555808968E-7</v>
      </c>
      <c r="AA2864">
        <f t="shared" si="492"/>
        <v>1847.7150082677606</v>
      </c>
      <c r="AB2864" s="3">
        <f t="shared" si="493"/>
        <v>5.1191918707267376E-3</v>
      </c>
    </row>
    <row r="2865" spans="1:28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5" cm="1">
        <f t="array" ref="F2865">[2]!PropsSI("T","P",(B2865+1)*100*1000,"Q",1,"WATER")-273.15</f>
        <v>99.605928897123249</v>
      </c>
      <c r="G2865" s="9"/>
      <c r="H2865" s="4">
        <v>0</v>
      </c>
      <c r="I2865" s="6">
        <v>-1.4585111480620172E-2</v>
      </c>
      <c r="J2865" s="5">
        <v>30.936099456784746</v>
      </c>
      <c r="K2865" s="5" cm="1">
        <f t="array" ref="K2865">[2]!PropsSI("H","P",(I2865+1)*100*1000,"T",J2865+273.15,"WATER")/1000</f>
        <v>129.73262558078773</v>
      </c>
      <c r="L2865" s="5" cm="1">
        <f t="array" ref="L2865">[2]!PropsSI("S","P",(I2865+1)*100*1000,"T",J2865+273.15,"WATER")/1000</f>
        <v>0.44961290007276461</v>
      </c>
      <c r="M2865" s="5" cm="1">
        <f t="array" ref="M2865">[2]!PropsSI("H","P",(I2865+1)*100*1000,"S",E2865*1000,"WATER")/1000</f>
        <v>129.64944132701393</v>
      </c>
      <c r="N2865" s="5" cm="1">
        <f t="array" ref="N2865">[2]!PropsSI("T","P",(I2865+1)*100*1000,"Q",1,"WATER")-273.15</f>
        <v>99.195740310358815</v>
      </c>
      <c r="O2865" s="5">
        <f t="shared" si="486"/>
        <v>2.7310538161876548E-6</v>
      </c>
      <c r="Q2865">
        <f t="shared" si="484"/>
        <v>-1.5230952158604629E-4</v>
      </c>
      <c r="S2865">
        <f t="shared" si="494"/>
        <v>1.1552206814596793</v>
      </c>
      <c r="T2865">
        <f t="shared" si="487"/>
        <v>1.7350977220135566</v>
      </c>
      <c r="U2865">
        <f t="shared" si="488"/>
        <v>0.20000480001920007</v>
      </c>
      <c r="V2865">
        <f t="shared" si="489"/>
        <v>-2.8324930570052396E-2</v>
      </c>
      <c r="W2865">
        <f t="shared" si="490"/>
        <v>-0.28508021852199572</v>
      </c>
      <c r="X2865">
        <f t="shared" si="485"/>
        <v>2.3228761253491495E-4</v>
      </c>
      <c r="Y2865">
        <f t="shared" si="491"/>
        <v>1.4791495557405668E-7</v>
      </c>
      <c r="AA2865">
        <f t="shared" si="492"/>
        <v>1873.8160824198337</v>
      </c>
      <c r="AB2865" s="3">
        <f t="shared" si="493"/>
        <v>5.1174925627264882E-3</v>
      </c>
    </row>
    <row r="2866" spans="1:28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5" cm="1">
        <f t="array" ref="F2866">[2]!PropsSI("T","P",(B2866+1)*100*1000,"Q",1,"WATER")-273.15</f>
        <v>99.605928897123249</v>
      </c>
      <c r="G2866" s="9"/>
      <c r="H2866" s="4">
        <v>0</v>
      </c>
      <c r="I2866" s="6">
        <v>-1.4072395927376217E-2</v>
      </c>
      <c r="J2866" s="5">
        <v>30.215494179154916</v>
      </c>
      <c r="K2866" s="5" cm="1">
        <f t="array" ref="K2866">[2]!PropsSI("H","P",(I2866+1)*100*1000,"T",J2866+273.15,"WATER")/1000</f>
        <v>126.72074364929274</v>
      </c>
      <c r="L2866" s="5" cm="1">
        <f t="array" ref="L2866">[2]!PropsSI("S","P",(I2866+1)*100*1000,"T",J2866+273.15,"WATER")/1000</f>
        <v>0.43969627495019542</v>
      </c>
      <c r="M2866" s="5" cm="1">
        <f t="array" ref="M2866">[2]!PropsSI("H","P",(I2866+1)*100*1000,"S",E2866*1000,"WATER")/1000</f>
        <v>126.64375394748296</v>
      </c>
      <c r="N2866" s="5" cm="1">
        <f t="array" ref="N2866">[2]!PropsSI("T","P",(I2866+1)*100*1000,"Q",1,"WATER")-273.15</f>
        <v>99.210244832640569</v>
      </c>
      <c r="O2866" s="5">
        <f t="shared" si="486"/>
        <v>2.6344219377086392E-6</v>
      </c>
      <c r="Q2866">
        <f t="shared" si="484"/>
        <v>-1.4085832979312816E-4</v>
      </c>
      <c r="S2866">
        <f t="shared" si="494"/>
        <v>1.1552128780266917</v>
      </c>
      <c r="T2866">
        <f t="shared" si="487"/>
        <v>1.6737435927617357</v>
      </c>
      <c r="U2866">
        <f t="shared" si="488"/>
        <v>0.20000480001920007</v>
      </c>
      <c r="V2866">
        <f t="shared" si="489"/>
        <v>-2.732353817885097E-2</v>
      </c>
      <c r="W2866">
        <f t="shared" si="490"/>
        <v>-0.27500156498376621</v>
      </c>
      <c r="X2866">
        <f t="shared" si="485"/>
        <v>2.2407618680795563E-4</v>
      </c>
      <c r="Y2866">
        <f t="shared" si="491"/>
        <v>1.3317720140686668E-7</v>
      </c>
      <c r="AA2866">
        <f t="shared" si="492"/>
        <v>1940.9545282492561</v>
      </c>
      <c r="AB2866" s="3">
        <f t="shared" si="493"/>
        <v>5.1132931893147632E-3</v>
      </c>
    </row>
    <row r="2867" spans="1:28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5" cm="1">
        <f t="array" ref="F2867">[2]!PropsSI("T","P",(B2867+1)*100*1000,"Q",1,"WATER")-273.15</f>
        <v>99.605928897123249</v>
      </c>
      <c r="G2867" s="9"/>
      <c r="H2867" s="4">
        <v>0</v>
      </c>
      <c r="I2867" s="6">
        <v>-1.6223978996276856E-2</v>
      </c>
      <c r="J2867" s="5">
        <v>29.495316316608523</v>
      </c>
      <c r="K2867" s="5" cm="1">
        <f t="array" ref="K2867">[2]!PropsSI("H","P",(I2867+1)*100*1000,"T",J2867+273.15,"WATER")/1000</f>
        <v>123.71030678002874</v>
      </c>
      <c r="L2867" s="5" cm="1">
        <f t="array" ref="L2867">[2]!PropsSI("S","P",(I2867+1)*100*1000,"T",J2867+273.15,"WATER")/1000</f>
        <v>0.42976172538132162</v>
      </c>
      <c r="M2867" s="5" cm="1">
        <f t="array" ref="M2867">[2]!PropsSI("H","P",(I2867+1)*100*1000,"S",E2867*1000,"WATER")/1000</f>
        <v>123.63770071195843</v>
      </c>
      <c r="N2867" s="5" cm="1">
        <f t="array" ref="N2867">[2]!PropsSI("T","P",(I2867+1)*100*1000,"Q",1,"WATER")-273.15</f>
        <v>99.149335418675491</v>
      </c>
      <c r="O2867" s="5">
        <f t="shared" si="486"/>
        <v>3.0365014776295986E-6</v>
      </c>
      <c r="Q2867">
        <f t="shared" si="484"/>
        <v>-1.3228391472169237E-4</v>
      </c>
      <c r="S2867">
        <f t="shared" si="494"/>
        <v>1.155245647291405</v>
      </c>
      <c r="T2867">
        <f t="shared" si="487"/>
        <v>1.931390413834015</v>
      </c>
      <c r="U2867">
        <f t="shared" si="488"/>
        <v>0.20000480001920007</v>
      </c>
      <c r="V2867">
        <f t="shared" si="489"/>
        <v>-3.1530573139455766E-2</v>
      </c>
      <c r="W2867">
        <f t="shared" si="490"/>
        <v>-0.31734385574182156</v>
      </c>
      <c r="X2867">
        <f t="shared" si="485"/>
        <v>2.5857837795693076E-4</v>
      </c>
      <c r="Y2867">
        <f t="shared" si="491"/>
        <v>1.5277333183798968E-7</v>
      </c>
      <c r="AA2867">
        <f t="shared" si="492"/>
        <v>1689.7605737710628</v>
      </c>
      <c r="AB2867" s="3">
        <f t="shared" si="493"/>
        <v>5.1309604790960705E-3</v>
      </c>
    </row>
    <row r="2868" spans="1:28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5" cm="1">
        <f t="array" ref="F2868">[2]!PropsSI("T","P",(B2868+1)*100*1000,"Q",1,"WATER")-273.15</f>
        <v>99.605928897123249</v>
      </c>
      <c r="G2868" s="9"/>
      <c r="H2868" s="4">
        <v>0</v>
      </c>
      <c r="I2868" s="6">
        <v>-1.7697380913628474E-2</v>
      </c>
      <c r="J2868" s="5">
        <v>28.774931270302488</v>
      </c>
      <c r="K2868" s="5" cm="1">
        <f t="array" ref="K2868">[2]!PropsSI("H","P",(I2868+1)*100*1000,"T",J2868+273.15,"WATER")/1000</f>
        <v>120.69895289961686</v>
      </c>
      <c r="L2868" s="5" cm="1">
        <f t="array" ref="L2868">[2]!PropsSI("S","P",(I2868+1)*100*1000,"T",J2868+273.15,"WATER")/1000</f>
        <v>0.41980024481835504</v>
      </c>
      <c r="M2868" s="5" cm="1">
        <f t="array" ref="M2868">[2]!PropsSI("H","P",(I2868+1)*100*1000,"S",E2868*1000,"WATER")/1000</f>
        <v>120.63160347034362</v>
      </c>
      <c r="N2868" s="5" cm="1">
        <f t="array" ref="N2868">[2]!PropsSI("T","P",(I2868+1)*100*1000,"Q",1,"WATER")-273.15</f>
        <v>99.107561015726503</v>
      </c>
      <c r="O2868" s="5">
        <f t="shared" si="486"/>
        <v>3.3115117492320423E-6</v>
      </c>
      <c r="Q2868">
        <f t="shared" si="484"/>
        <v>-1.2220978173401725E-4</v>
      </c>
      <c r="S2868">
        <f t="shared" si="494"/>
        <v>1.1552681219201915</v>
      </c>
      <c r="T2868">
        <f t="shared" si="487"/>
        <v>2.1080961383082348</v>
      </c>
      <c r="U2868">
        <f t="shared" si="488"/>
        <v>0.20000480001920007</v>
      </c>
      <c r="V2868">
        <f t="shared" si="489"/>
        <v>-3.4416214876701538E-2</v>
      </c>
      <c r="W2868">
        <f t="shared" si="490"/>
        <v>-0.34638679990705745</v>
      </c>
      <c r="X2868">
        <f t="shared" si="485"/>
        <v>2.8224419536329847E-4</v>
      </c>
      <c r="Y2868">
        <f t="shared" si="491"/>
        <v>1.63583019589836E-7</v>
      </c>
      <c r="AA2868">
        <f t="shared" si="492"/>
        <v>1553.1013130340441</v>
      </c>
      <c r="AB2868" s="3">
        <f t="shared" si="493"/>
        <v>5.1431132458599491E-3</v>
      </c>
    </row>
    <row r="2869" spans="1:28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5" cm="1">
        <f t="array" ref="F2869">[2]!PropsSI("T","P",(B2869+1)*100*1000,"Q",1,"WATER")-273.15</f>
        <v>99.605928897123249</v>
      </c>
      <c r="G2869" s="9"/>
      <c r="H2869" s="4">
        <v>0</v>
      </c>
      <c r="I2869" s="6">
        <v>-1.6985263930213067E-2</v>
      </c>
      <c r="J2869" s="5">
        <v>28.054053548096647</v>
      </c>
      <c r="K2869" s="5" cm="1">
        <f t="array" ref="K2869">[2]!PropsSI("H","P",(I2869+1)*100*1000,"T",J2869+273.15,"WATER")/1000</f>
        <v>117.68561259795177</v>
      </c>
      <c r="L2869" s="5" cm="1">
        <f t="array" ref="L2869">[2]!PropsSI("S","P",(I2869+1)*100*1000,"T",J2869+273.15,"WATER")/1000</f>
        <v>0.40980764513550449</v>
      </c>
      <c r="M2869" s="5" cm="1">
        <f t="array" ref="M2869">[2]!PropsSI("H","P",(I2869+1)*100*1000,"S",E2869*1000,"WATER")/1000</f>
        <v>117.62559901166139</v>
      </c>
      <c r="N2869" s="5" cm="1">
        <f t="array" ref="N2869">[2]!PropsSI("T","P",(I2869+1)*100*1000,"Q",1,"WATER")-273.15</f>
        <v>99.12775768097822</v>
      </c>
      <c r="O2869" s="5">
        <f t="shared" si="486"/>
        <v>3.1775474445845673E-6</v>
      </c>
      <c r="Q2869">
        <f t="shared" si="484"/>
        <v>-1.0866991769986743E-4</v>
      </c>
      <c r="S2869">
        <f t="shared" si="494"/>
        <v>1.155257256114286</v>
      </c>
      <c r="T2869">
        <f t="shared" si="487"/>
        <v>2.0226642442934715</v>
      </c>
      <c r="U2869">
        <f t="shared" si="488"/>
        <v>0.20000480001920007</v>
      </c>
      <c r="V2869">
        <f t="shared" si="489"/>
        <v>-3.3021626992889304E-2</v>
      </c>
      <c r="W2869">
        <f t="shared" si="490"/>
        <v>-0.33235077543447977</v>
      </c>
      <c r="X2869">
        <f t="shared" si="485"/>
        <v>2.7080828976749265E-4</v>
      </c>
      <c r="Y2869">
        <f t="shared" si="491"/>
        <v>1.4400370994264076E-7</v>
      </c>
      <c r="AA2869">
        <f t="shared" si="492"/>
        <v>1616.730301182914</v>
      </c>
      <c r="AB2869" s="3">
        <f t="shared" si="493"/>
        <v>5.1372372371062064E-3</v>
      </c>
    </row>
    <row r="2870" spans="1:28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5" cm="1">
        <f t="array" ref="F2870">[2]!PropsSI("T","P",(B2870+1)*100*1000,"Q",1,"WATER")-273.15</f>
        <v>99.605928897123249</v>
      </c>
      <c r="G2870" s="9"/>
      <c r="H2870" s="4">
        <v>0</v>
      </c>
      <c r="I2870" s="6">
        <v>-1.580758254267409E-2</v>
      </c>
      <c r="J2870" s="5">
        <v>27.333011359223008</v>
      </c>
      <c r="K2870" s="5" cm="1">
        <f t="array" ref="K2870">[2]!PropsSI("H","P",(I2870+1)*100*1000,"T",J2870+273.15,"WATER")/1000</f>
        <v>114.67148570306124</v>
      </c>
      <c r="L2870" s="5" cm="1">
        <f t="array" ref="L2870">[2]!PropsSI("S","P",(I2870+1)*100*1000,"T",J2870+273.15,"WATER")/1000</f>
        <v>0.39978832862981545</v>
      </c>
      <c r="M2870" s="5" cm="1">
        <f t="array" ref="M2870">[2]!PropsSI("H","P",(I2870+1)*100*1000,"S",E2870*1000,"WATER")/1000</f>
        <v>114.6194995230871</v>
      </c>
      <c r="N2870" s="5" cm="1">
        <f t="array" ref="N2870">[2]!PropsSI("T","P",(I2870+1)*100*1000,"Q",1,"WATER")-273.15</f>
        <v>99.161131840714916</v>
      </c>
      <c r="O2870" s="5">
        <f t="shared" si="486"/>
        <v>2.9565825502158183E-6</v>
      </c>
      <c r="Q2870">
        <f t="shared" si="484"/>
        <v>-9.3928642260611311E-5</v>
      </c>
      <c r="S2870">
        <f t="shared" si="494"/>
        <v>1.1552393008163477</v>
      </c>
      <c r="T2870">
        <f t="shared" si="487"/>
        <v>1.8814915486072508</v>
      </c>
      <c r="U2870">
        <f t="shared" si="488"/>
        <v>0.20000480001920007</v>
      </c>
      <c r="V2870">
        <f t="shared" si="489"/>
        <v>-3.0716866572273065E-2</v>
      </c>
      <c r="W2870">
        <f t="shared" si="490"/>
        <v>-0.30915419238460623</v>
      </c>
      <c r="X2870">
        <f t="shared" si="485"/>
        <v>2.5190800647867021E-4</v>
      </c>
      <c r="Y2870">
        <f t="shared" si="491"/>
        <v>1.1960298761121717E-7</v>
      </c>
      <c r="AA2870">
        <f t="shared" si="492"/>
        <v>1734.2793937407687</v>
      </c>
      <c r="AB2870" s="3">
        <f t="shared" si="493"/>
        <v>5.1275401927328252E-3</v>
      </c>
    </row>
    <row r="2871" spans="1:28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5" cm="1">
        <f t="array" ref="F2871">[2]!PropsSI("T","P",(B2871+1)*100*1000,"Q",1,"WATER")-273.15</f>
        <v>99.605928897123249</v>
      </c>
      <c r="G2871" s="9"/>
      <c r="H2871" s="4">
        <v>0</v>
      </c>
      <c r="I2871" s="6">
        <v>-1.4305432129077159E-2</v>
      </c>
      <c r="J2871" s="5">
        <v>26.611855238205862</v>
      </c>
      <c r="K2871" s="5" cm="1">
        <f t="array" ref="K2871">[2]!PropsSI("H","P",(I2871+1)*100*1000,"T",J2871+273.15,"WATER")/1000</f>
        <v>111.65675486663878</v>
      </c>
      <c r="L2871" s="5" cm="1">
        <f t="array" ref="L2871">[2]!PropsSI("S","P",(I2871+1)*100*1000,"T",J2871+273.15,"WATER")/1000</f>
        <v>0.3897428181147472</v>
      </c>
      <c r="M2871" s="5" cm="1">
        <f t="array" ref="M2871">[2]!PropsSI("H","P",(I2871+1)*100*1000,"S",E2871*1000,"WATER")/1000</f>
        <v>111.61336618572369</v>
      </c>
      <c r="N2871" s="5" cm="1">
        <f t="array" ref="N2871">[2]!PropsSI("T","P",(I2871+1)*100*1000,"Q",1,"WATER")-273.15</f>
        <v>99.203653104565774</v>
      </c>
      <c r="O2871" s="5">
        <f t="shared" si="486"/>
        <v>2.6750533224557544E-6</v>
      </c>
      <c r="Q2871">
        <f t="shared" si="484"/>
        <v>-7.8185958590559006E-5</v>
      </c>
      <c r="S2871">
        <f t="shared" si="494"/>
        <v>1.155216424376396</v>
      </c>
      <c r="T2871">
        <f t="shared" si="487"/>
        <v>1.7016266025181199</v>
      </c>
      <c r="U2871">
        <f t="shared" si="488"/>
        <v>0.20000480001920007</v>
      </c>
      <c r="V2871">
        <f t="shared" si="489"/>
        <v>-2.7780333317106585E-2</v>
      </c>
      <c r="W2871">
        <f t="shared" si="490"/>
        <v>-0.27959904343165259</v>
      </c>
      <c r="X2871">
        <f t="shared" si="485"/>
        <v>2.2782641942175743E-4</v>
      </c>
      <c r="Y2871">
        <f t="shared" si="491"/>
        <v>9.3643575496752843E-8</v>
      </c>
      <c r="AA2871">
        <f t="shared" si="492"/>
        <v>1912.1901684603017</v>
      </c>
      <c r="AB2871" s="3">
        <f t="shared" si="493"/>
        <v>5.1152106633069591E-3</v>
      </c>
    </row>
    <row r="2872" spans="1:28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5" cm="1">
        <f t="array" ref="F2872">[2]!PropsSI("T","P",(B2872+1)*100*1000,"Q",1,"WATER")-273.15</f>
        <v>99.605928897123249</v>
      </c>
      <c r="G2872" s="9"/>
      <c r="H2872" s="4">
        <v>0</v>
      </c>
      <c r="I2872" s="6">
        <v>-1.3510847432040127E-2</v>
      </c>
      <c r="J2872" s="5">
        <v>26.090833796397646</v>
      </c>
      <c r="K2872" s="5" cm="1">
        <f t="array" ref="K2872">[2]!PropsSI("H","P",(I2872+1)*100*1000,"T",J2872+273.15,"WATER")/1000</f>
        <v>109.47853569857469</v>
      </c>
      <c r="L2872" s="5" cm="1">
        <f t="array" ref="L2872">[2]!PropsSI("S","P",(I2872+1)*100*1000,"T",J2872+273.15,"WATER")/1000</f>
        <v>0.3824697307222974</v>
      </c>
      <c r="M2872" s="5" cm="1">
        <f t="array" ref="M2872">[2]!PropsSI("H","P",(I2872+1)*100*1000,"S",E2872*1000,"WATER")/1000</f>
        <v>109.44131239842258</v>
      </c>
      <c r="N2872" s="5" cm="1">
        <f t="array" ref="N2872">[2]!PropsSI("T","P",(I2872+1)*100*1000,"Q",1,"WATER")-273.15</f>
        <v>99.226123651512069</v>
      </c>
      <c r="O2872" s="5">
        <f t="shared" si="486"/>
        <v>2.5260767128831624E-6</v>
      </c>
      <c r="Q2872">
        <f t="shared" si="484"/>
        <v>-6.6843847486854671E-5</v>
      </c>
      <c r="S2872">
        <f t="shared" si="494"/>
        <v>1.1552043352221388</v>
      </c>
      <c r="T2872">
        <f t="shared" si="487"/>
        <v>1.6065761889352934</v>
      </c>
      <c r="U2872">
        <f t="shared" si="488"/>
        <v>0.20000480001920007</v>
      </c>
      <c r="V2872">
        <f t="shared" si="489"/>
        <v>-2.6228567946136601E-2</v>
      </c>
      <c r="W2872">
        <f t="shared" si="490"/>
        <v>-0.26398108419405042</v>
      </c>
      <c r="X2872">
        <f t="shared" si="485"/>
        <v>2.1510111485075744E-4</v>
      </c>
      <c r="Y2872">
        <f t="shared" si="491"/>
        <v>7.949296178755751E-8</v>
      </c>
      <c r="AA2872">
        <f t="shared" si="492"/>
        <v>2022.38796226714</v>
      </c>
      <c r="AB2872" s="3">
        <f t="shared" si="493"/>
        <v>5.1087071358982541E-3</v>
      </c>
    </row>
    <row r="2873" spans="1:28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5" cm="1">
        <f t="array" ref="F2873">[2]!PropsSI("T","P",(B2873+1)*100*1000,"Q",1,"WATER")-273.15</f>
        <v>99.605928897123249</v>
      </c>
      <c r="G2873" s="9"/>
      <c r="H2873" s="4">
        <v>0</v>
      </c>
      <c r="I2873" s="6">
        <v>-1.2699962315337904E-2</v>
      </c>
      <c r="J2873" s="5">
        <v>25.761643715674495</v>
      </c>
      <c r="K2873" s="5" cm="1">
        <f t="array" ref="K2873">[2]!PropsSI("H","P",(I2873+1)*100*1000,"T",J2873+273.15,"WATER")/1000</f>
        <v>108.10227911457723</v>
      </c>
      <c r="L2873" s="5" cm="1">
        <f t="array" ref="L2873">[2]!PropsSI("S","P",(I2873+1)*100*1000,"T",J2873+273.15,"WATER")/1000</f>
        <v>0.37786776675470762</v>
      </c>
      <c r="M2873" s="5" cm="1">
        <f t="array" ref="M2873">[2]!PropsSI("H","P",(I2873+1)*100*1000,"S",E2873*1000,"WATER")/1000</f>
        <v>108.06927747523579</v>
      </c>
      <c r="N2873" s="5" cm="1">
        <f t="array" ref="N2873">[2]!PropsSI("T","P",(I2873+1)*100*1000,"Q",1,"WATER")-273.15</f>
        <v>99.249039714503283</v>
      </c>
      <c r="O2873" s="5">
        <f t="shared" si="486"/>
        <v>2.3742779963365204E-6</v>
      </c>
      <c r="Q2873">
        <f t="shared" si="484"/>
        <v>-5.9128564766851036E-5</v>
      </c>
      <c r="S2873">
        <f t="shared" si="494"/>
        <v>1.1551920063802497</v>
      </c>
      <c r="T2873">
        <f t="shared" si="487"/>
        <v>1.5096412424824566</v>
      </c>
      <c r="U2873">
        <f t="shared" si="488"/>
        <v>0.20000480001920007</v>
      </c>
      <c r="V2873">
        <f t="shared" si="489"/>
        <v>-2.4645961918600575E-2</v>
      </c>
      <c r="W2873">
        <f t="shared" si="490"/>
        <v>-0.24805272486238755</v>
      </c>
      <c r="X2873">
        <f t="shared" si="485"/>
        <v>2.0212177261650833E-4</v>
      </c>
      <c r="Y2873">
        <f t="shared" si="491"/>
        <v>6.8251738782919088E-8</v>
      </c>
      <c r="AA2873">
        <f t="shared" si="492"/>
        <v>2148.8983683311685</v>
      </c>
      <c r="AB2873" s="3">
        <f t="shared" si="493"/>
        <v>5.1020821122921443E-3</v>
      </c>
    </row>
    <row r="2874" spans="1:28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5" cm="1">
        <f t="array" ref="F2874">[2]!PropsSI("T","P",(B2874+1)*100*1000,"Q",1,"WATER")-273.15</f>
        <v>99.605928897123249</v>
      </c>
      <c r="G2874" s="9"/>
      <c r="H2874" s="4">
        <v>0</v>
      </c>
      <c r="I2874" s="6">
        <v>-1.3351001434421713E-2</v>
      </c>
      <c r="J2874" s="5">
        <v>25.432717244059063</v>
      </c>
      <c r="K2874" s="5" cm="1">
        <f t="array" ref="K2874">[2]!PropsSI("H","P",(I2874+1)*100*1000,"T",J2874+273.15,"WATER")/1000</f>
        <v>106.72694909223806</v>
      </c>
      <c r="L2874" s="5" cm="1">
        <f t="array" ref="L2874">[2]!PropsSI("S","P",(I2874+1)*100*1000,"T",J2874+273.15,"WATER")/1000</f>
        <v>0.3732643262896182</v>
      </c>
      <c r="M2874" s="5" cm="1">
        <f t="array" ref="M2874">[2]!PropsSI("H","P",(I2874+1)*100*1000,"S",E2874*1000,"WATER")/1000</f>
        <v>106.69705552138898</v>
      </c>
      <c r="N2874" s="5" cm="1">
        <f t="array" ref="N2874">[2]!PropsSI("T","P",(I2874+1)*100*1000,"Q",1,"WATER")-273.15</f>
        <v>99.230642222600125</v>
      </c>
      <c r="O2874" s="5">
        <f t="shared" si="486"/>
        <v>2.4958178469467444E-6</v>
      </c>
      <c r="Q2874">
        <f t="shared" si="484"/>
        <v>-5.3215623286642281E-5</v>
      </c>
      <c r="S2874">
        <f t="shared" si="494"/>
        <v>1.1552019042308934</v>
      </c>
      <c r="T2874">
        <f t="shared" si="487"/>
        <v>1.5874626332328168</v>
      </c>
      <c r="U2874">
        <f t="shared" si="488"/>
        <v>0.20000480001920007</v>
      </c>
      <c r="V2874">
        <f t="shared" si="489"/>
        <v>-2.5916726905180511E-2</v>
      </c>
      <c r="W2874">
        <f t="shared" si="490"/>
        <v>-0.26084251649729928</v>
      </c>
      <c r="X2874">
        <f t="shared" si="485"/>
        <v>2.125425588695355E-4</v>
      </c>
      <c r="Y2874">
        <f t="shared" si="491"/>
        <v>7.0627411382956165E-8</v>
      </c>
      <c r="AA2874">
        <f t="shared" si="492"/>
        <v>2046.383519794889</v>
      </c>
      <c r="AB2874" s="3">
        <f t="shared" si="493"/>
        <v>5.1074005104017805E-3</v>
      </c>
    </row>
    <row r="2875" spans="1:28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5" cm="1">
        <f t="array" ref="F2875">[2]!PropsSI("T","P",(B2875+1)*100*1000,"Q",1,"WATER")-273.15</f>
        <v>99.857261340484115</v>
      </c>
      <c r="G2875" s="9"/>
      <c r="H2875" s="4">
        <v>0</v>
      </c>
      <c r="I2875" s="6">
        <v>-1.3361739074144053E-2</v>
      </c>
      <c r="J2875" s="5">
        <v>25.105370462178996</v>
      </c>
      <c r="K2875" s="5" cm="1">
        <f t="array" ref="K2875">[2]!PropsSI("H","P",(I2875+1)*100*1000,"T",J2875+273.15,"WATER")/1000</f>
        <v>105.35824113041257</v>
      </c>
      <c r="L2875" s="5" cm="1">
        <f t="array" ref="L2875">[2]!PropsSI("S","P",(I2875+1)*100*1000,"T",J2875+273.15,"WATER")/1000</f>
        <v>0.36867779920926319</v>
      </c>
      <c r="M2875" s="5" cm="1">
        <f t="array" ref="M2875">[2]!PropsSI("H","P",(I2875+1)*100*1000,"S",E2875*1000,"WATER")/1000</f>
        <v>105.32478603372648</v>
      </c>
      <c r="N2875" s="5" cm="1">
        <f t="array" ref="N2875">[2]!PropsSI("T","P",(I2875+1)*100*1000,"Q",1,"WATER")-273.15</f>
        <v>99.230338707017438</v>
      </c>
      <c r="O2875" s="5">
        <f t="shared" si="486"/>
        <v>4.1845909691388299E-6</v>
      </c>
      <c r="Q2875">
        <f t="shared" si="484"/>
        <v>-5.8165315690387761E-5</v>
      </c>
      <c r="S2875">
        <f t="shared" si="494"/>
        <v>1.1553372843768051</v>
      </c>
      <c r="T2875">
        <f t="shared" si="487"/>
        <v>2.6518827395640434</v>
      </c>
      <c r="U2875">
        <f t="shared" si="488"/>
        <v>0.20000480001920007</v>
      </c>
      <c r="V2875">
        <f t="shared" si="489"/>
        <v>-4.3280768393113067E-2</v>
      </c>
      <c r="W2875">
        <f t="shared" si="490"/>
        <v>-0.43560533646475719</v>
      </c>
      <c r="X2875">
        <f t="shared" si="485"/>
        <v>3.5494343030485813E-4</v>
      </c>
      <c r="Y2875">
        <f t="shared" si="491"/>
        <v>1.7065883601776462E-7</v>
      </c>
      <c r="AA2875">
        <f t="shared" si="492"/>
        <v>1238.0231145505886</v>
      </c>
      <c r="AB2875" s="3">
        <f t="shared" si="493"/>
        <v>5.1806203447335199E-3</v>
      </c>
    </row>
    <row r="2876" spans="1:28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5" cm="1">
        <f t="array" ref="F2876">[2]!PropsSI("T","P",(B2876+1)*100*1000,"Q",1,"WATER")-273.15</f>
        <v>102.2842199046222</v>
      </c>
      <c r="G2876" s="9"/>
      <c r="H2876" s="4">
        <v>0</v>
      </c>
      <c r="I2876" s="6">
        <v>-1.4191753125639372E-2</v>
      </c>
      <c r="J2876" s="5">
        <v>24.793682120318692</v>
      </c>
      <c r="K2876" s="5" cm="1">
        <f t="array" ref="K2876">[2]!PropsSI("H","P",(I2876+1)*100*1000,"T",J2876+273.15,"WATER")/1000</f>
        <v>104.05488812846529</v>
      </c>
      <c r="L2876" s="5" cm="1">
        <f t="array" ref="L2876">[2]!PropsSI("S","P",(I2876+1)*100*1000,"T",J2876+273.15,"WATER")/1000</f>
        <v>0.36430587049733587</v>
      </c>
      <c r="M2876" s="5" cm="1">
        <f t="array" ref="M2876">[2]!PropsSI("H","P",(I2876+1)*100*1000,"S",E2876*1000,"WATER")/1000</f>
        <v>103.95177028056193</v>
      </c>
      <c r="N2876" s="5" cm="1">
        <f t="array" ref="N2876">[2]!PropsSI("T","P",(I2876+1)*100*1000,"Q",1,"WATER")-273.15</f>
        <v>99.206868822358047</v>
      </c>
      <c r="O2876" s="5">
        <f t="shared" si="486"/>
        <v>2.1286359544959024E-5</v>
      </c>
      <c r="Q2876">
        <f t="shared" si="484"/>
        <v>-1.7089633569087619E-4</v>
      </c>
      <c r="S2876">
        <f t="shared" si="494"/>
        <v>1.1566556148822582</v>
      </c>
      <c r="T2876">
        <f t="shared" si="487"/>
        <v>13.017195077977391</v>
      </c>
      <c r="U2876">
        <f t="shared" si="488"/>
        <v>0.20000480001920007</v>
      </c>
      <c r="V2876">
        <f t="shared" si="489"/>
        <v>-0.21179361922760179</v>
      </c>
      <c r="W2876">
        <f t="shared" si="490"/>
        <v>-2.1316264518863877</v>
      </c>
      <c r="X2876">
        <f t="shared" si="485"/>
        <v>1.7369026537805764E-3</v>
      </c>
      <c r="Y2876">
        <f t="shared" si="491"/>
        <v>3.6396969842282954E-6</v>
      </c>
      <c r="AA2876">
        <f t="shared" si="492"/>
        <v>279.20752149542193</v>
      </c>
      <c r="AB2876" s="3">
        <f t="shared" si="493"/>
        <v>5.9433116902084266E-3</v>
      </c>
    </row>
    <row r="2877" spans="1:28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5" cm="1">
        <f t="array" ref="F2877">[2]!PropsSI("T","P",(B2877+1)*100*1000,"Q",1,"WATER")-273.15</f>
        <v>105.02036486484366</v>
      </c>
      <c r="G2877" s="9"/>
      <c r="H2877" s="4">
        <v>0</v>
      </c>
      <c r="I2877" s="6">
        <v>-1.4785267474617154E-2</v>
      </c>
      <c r="J2877" s="5">
        <v>24.485646098232053</v>
      </c>
      <c r="K2877" s="5" cm="1">
        <f t="array" ref="K2877">[2]!PropsSI("H","P",(I2877+1)*100*1000,"T",J2877+273.15,"WATER")/1000</f>
        <v>102.7667882994411</v>
      </c>
      <c r="L2877" s="5" cm="1">
        <f t="array" ref="L2877">[2]!PropsSI("S","P",(I2877+1)*100*1000,"T",J2877+273.15,"WATER")/1000</f>
        <v>0.35998053425898446</v>
      </c>
      <c r="M2877" s="5" cm="1">
        <f t="array" ref="M2877">[2]!PropsSI("H","P",(I2877+1)*100*1000,"S",E2877*1000,"WATER")/1000</f>
        <v>102.57860480975087</v>
      </c>
      <c r="N2877" s="5" cm="1">
        <f t="array" ref="N2877">[2]!PropsSI("T","P",(I2877+1)*100*1000,"Q",1,"WATER")-273.15</f>
        <v>99.190076278813081</v>
      </c>
      <c r="O2877" s="5">
        <f t="shared" si="486"/>
        <v>4.1990459386506282E-5</v>
      </c>
      <c r="Q2877">
        <f t="shared" si="484"/>
        <v>-3.0873628006043865E-4</v>
      </c>
      <c r="S2877">
        <f t="shared" si="494"/>
        <v>1.1581366952592844</v>
      </c>
      <c r="T2877">
        <f t="shared" si="487"/>
        <v>24.662120718909339</v>
      </c>
      <c r="U2877">
        <f t="shared" si="488"/>
        <v>0.20000480001920007</v>
      </c>
      <c r="V2877">
        <f t="shared" si="489"/>
        <v>-0.39982336901814386</v>
      </c>
      <c r="W2877">
        <f t="shared" si="490"/>
        <v>-4.024078121850879</v>
      </c>
      <c r="X2877">
        <f t="shared" si="485"/>
        <v>3.278907826617986E-3</v>
      </c>
      <c r="Y2877">
        <f t="shared" si="491"/>
        <v>1.2871190236184433E-5</v>
      </c>
      <c r="AA2877">
        <f t="shared" si="492"/>
        <v>164.3557770933395</v>
      </c>
      <c r="AB2877" s="3">
        <f t="shared" si="493"/>
        <v>6.9013745829755516E-3</v>
      </c>
    </row>
    <row r="2878" spans="1:28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5" cm="1">
        <f t="array" ref="F2878">[2]!PropsSI("T","P",(B2878+1)*100*1000,"Q",1,"WATER")-273.15</f>
        <v>107.55803768676066</v>
      </c>
      <c r="G2878" s="9"/>
      <c r="H2878" s="4">
        <v>0</v>
      </c>
      <c r="I2878" s="6">
        <v>-1.5622918142212762E-2</v>
      </c>
      <c r="J2878" s="5">
        <v>24.17764377216173</v>
      </c>
      <c r="K2878" s="5" cm="1">
        <f t="array" ref="K2878">[2]!PropsSI("H","P",(I2878+1)*100*1000,"T",J2878+273.15,"WATER")/1000</f>
        <v>101.47876514656981</v>
      </c>
      <c r="L2878" s="5" cm="1">
        <f t="array" ref="L2878">[2]!PropsSI("S","P",(I2878+1)*100*1000,"T",J2878+273.15,"WATER")/1000</f>
        <v>0.35565105950138692</v>
      </c>
      <c r="M2878" s="5" cm="1">
        <f t="array" ref="M2878">[2]!PropsSI("H","P",(I2878+1)*100*1000,"S",E2878*1000,"WATER")/1000</f>
        <v>101.20539055787692</v>
      </c>
      <c r="N2878" s="5" cm="1">
        <f t="array" ref="N2878">[2]!PropsSI("T","P",(I2878+1)*100*1000,"Q",1,"WATER")-273.15</f>
        <v>99.166362020051395</v>
      </c>
      <c r="O2878" s="5">
        <f t="shared" si="486"/>
        <v>6.2737362452168979E-5</v>
      </c>
      <c r="Q2878">
        <f t="shared" si="484"/>
        <v>-4.4677229851882848E-4</v>
      </c>
      <c r="S2878">
        <f t="shared" si="494"/>
        <v>1.1595147215086896</v>
      </c>
      <c r="T2878">
        <f t="shared" si="487"/>
        <v>35.49678807018018</v>
      </c>
      <c r="U2878">
        <f t="shared" si="488"/>
        <v>0.20000480001920007</v>
      </c>
      <c r="V2878">
        <f t="shared" si="489"/>
        <v>-0.57351522124001952</v>
      </c>
      <c r="W2878">
        <f t="shared" si="490"/>
        <v>-5.7722240198413681</v>
      </c>
      <c r="X2878">
        <f t="shared" si="485"/>
        <v>4.7033187227803379E-3</v>
      </c>
      <c r="Y2878">
        <f t="shared" si="491"/>
        <v>2.6523437527666288E-5</v>
      </c>
      <c r="AA2878">
        <f t="shared" si="492"/>
        <v>125.55648297555678</v>
      </c>
      <c r="AB2878" s="3">
        <f t="shared" si="493"/>
        <v>7.8770825806570889E-3</v>
      </c>
    </row>
    <row r="2879" spans="1:28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5" cm="1">
        <f t="array" ref="F2879">[2]!PropsSI("T","P",(B2879+1)*100*1000,"Q",1,"WATER")-273.15</f>
        <v>109.92681159424876</v>
      </c>
      <c r="G2879" s="9"/>
      <c r="H2879" s="4">
        <v>0</v>
      </c>
      <c r="I2879" s="6">
        <v>-1.7427060981591542E-2</v>
      </c>
      <c r="J2879" s="5">
        <v>23.86998032286516</v>
      </c>
      <c r="K2879" s="5" cm="1">
        <f t="array" ref="K2879">[2]!PropsSI("H","P",(I2879+1)*100*1000,"T",J2879+273.15,"WATER")/1000</f>
        <v>100.19202620174734</v>
      </c>
      <c r="L2879" s="5" cm="1">
        <f t="array" ref="L2879">[2]!PropsSI("S","P",(I2879+1)*100*1000,"T",J2879+273.15,"WATER")/1000</f>
        <v>0.35132174747192896</v>
      </c>
      <c r="M2879" s="5" cm="1">
        <f t="array" ref="M2879">[2]!PropsSI("H","P",(I2879+1)*100*1000,"S",E2879*1000,"WATER")/1000</f>
        <v>99.832751535936538</v>
      </c>
      <c r="N2879" s="5" cm="1">
        <f t="array" ref="N2879">[2]!PropsSI("T","P",(I2879+1)*100*1000,"Q",1,"WATER")-273.15</f>
        <v>99.115229107036782</v>
      </c>
      <c r="O2879" s="5">
        <f t="shared" si="486"/>
        <v>8.366211963125446E-5</v>
      </c>
      <c r="Q2879">
        <f t="shared" si="484"/>
        <v>-5.8595692234962246E-4</v>
      </c>
      <c r="S2879">
        <f t="shared" si="494"/>
        <v>1.1608166313781201</v>
      </c>
      <c r="T2879">
        <f t="shared" si="487"/>
        <v>45.732993920906672</v>
      </c>
      <c r="U2879">
        <f t="shared" si="488"/>
        <v>0.20000480001920007</v>
      </c>
      <c r="V2879">
        <f t="shared" si="489"/>
        <v>-0.73650033701533768</v>
      </c>
      <c r="W2879">
        <f t="shared" si="490"/>
        <v>-7.4126104739633822</v>
      </c>
      <c r="X2879">
        <f t="shared" si="485"/>
        <v>6.0399151602600889E-3</v>
      </c>
      <c r="Y2879">
        <f t="shared" si="491"/>
        <v>4.390218085510675E-5</v>
      </c>
      <c r="AA2879">
        <f t="shared" si="492"/>
        <v>105.91654471110935</v>
      </c>
      <c r="AB2879" s="3">
        <f t="shared" si="493"/>
        <v>8.8612026345499424E-3</v>
      </c>
    </row>
    <row r="2880" spans="1:28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5" cm="1">
        <f t="array" ref="F2880">[2]!PropsSI("T","P",(B2880+1)*100*1000,"Q",1,"WATER")-273.15</f>
        <v>112.14995496567832</v>
      </c>
      <c r="G2880" s="9"/>
      <c r="H2880" s="4">
        <v>0.56327142503526473</v>
      </c>
      <c r="I2880" s="6">
        <v>-2.129997573296229E-2</v>
      </c>
      <c r="J2880" s="5">
        <v>24.763883369293524</v>
      </c>
      <c r="K2880" s="5" cm="1">
        <f t="array" ref="K2880">[2]!PropsSI("H","P",(I2880+1)*100*1000,"T",J2880+273.15,"WATER")/1000</f>
        <v>103.92962845360637</v>
      </c>
      <c r="L2880" s="5" cm="1">
        <f t="array" ref="L2880">[2]!PropsSI("S","P",(I2880+1)*100*1000,"T",J2880+273.15,"WATER")/1000</f>
        <v>0.36388782835272149</v>
      </c>
      <c r="M2880" s="5" cm="1">
        <f t="array" ref="M2880">[2]!PropsSI("H","P",(I2880+1)*100*1000,"S",E2880*1000,"WATER")/1000</f>
        <v>103.46855205286846</v>
      </c>
      <c r="N2880" s="5" cm="1">
        <f t="array" ref="N2880">[2]!PropsSI("T","P",(I2880+1)*100*1000,"Q",1,"WATER")-273.15</f>
        <v>99.005199917156006</v>
      </c>
      <c r="O2880" s="5">
        <f t="shared" si="486"/>
        <v>1.0500180103468081E-4</v>
      </c>
      <c r="Q2880">
        <f t="shared" si="484"/>
        <v>-7.5436870180157795E-4</v>
      </c>
      <c r="S2880">
        <f t="shared" si="494"/>
        <v>1.162071878216105</v>
      </c>
      <c r="T2880">
        <f t="shared" si="487"/>
        <v>55.602313855249392</v>
      </c>
      <c r="U2880">
        <f t="shared" si="488"/>
        <v>0.20000480001920007</v>
      </c>
      <c r="V2880">
        <f t="shared" si="489"/>
        <v>-0.89265284522281185</v>
      </c>
      <c r="W2880">
        <f t="shared" si="490"/>
        <v>-8.9842291952325777</v>
      </c>
      <c r="X2880">
        <f t="shared" si="485"/>
        <v>7.3204712513654808E-3</v>
      </c>
      <c r="Y2880">
        <f t="shared" si="491"/>
        <v>6.5203040269263E-5</v>
      </c>
      <c r="AA2880">
        <f t="shared" si="492"/>
        <v>93.872610063073893</v>
      </c>
      <c r="AB2880" s="3">
        <f t="shared" si="493"/>
        <v>9.8567931244490613E-3</v>
      </c>
    </row>
    <row r="2881" spans="1:28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5" cm="1">
        <f t="array" ref="F2881">[2]!PropsSI("T","P",(B2881+1)*100*1000,"Q",1,"WATER")-273.15</f>
        <v>124.80300707028914</v>
      </c>
      <c r="G2881" s="9"/>
      <c r="H2881" s="4">
        <v>0</v>
      </c>
      <c r="I2881" s="6">
        <v>1.1488112760649787</v>
      </c>
      <c r="J2881" s="5">
        <v>101.1134457566875</v>
      </c>
      <c r="K2881" s="5" cm="1">
        <f t="array" ref="K2881">[2]!PropsSI("H","P",(I2881+1)*100*1000,"T",J2881+273.15,"WATER")/1000</f>
        <v>423.9457516554811</v>
      </c>
      <c r="L2881" s="5" cm="1">
        <f t="array" ref="L2881">[2]!PropsSI("S","P",(I2881+1)*100*1000,"T",J2881+273.15,"WATER")/1000</f>
        <v>1.3196838942975975</v>
      </c>
      <c r="M2881" s="5" cm="1">
        <f t="array" ref="M2881">[2]!PropsSI("H","P",(I2881+1)*100*1000,"S",E2881*1000,"WATER")/1000</f>
        <v>423.89395795743309</v>
      </c>
      <c r="N2881" s="5" cm="1">
        <f t="array" ref="N2881">[2]!PropsSI("T","P",(I2881+1)*100*1000,"Q",1,"WATER")-273.15</f>
        <v>122.49383812832991</v>
      </c>
      <c r="O2881" s="5">
        <f t="shared" si="486"/>
        <v>3.1049037403349752E-5</v>
      </c>
      <c r="Q2881">
        <f t="shared" si="484"/>
        <v>-6.5485131191688915E-5</v>
      </c>
      <c r="S2881">
        <f t="shared" si="494"/>
        <v>1.156242332890774</v>
      </c>
      <c r="T2881">
        <f t="shared" si="487"/>
        <v>9.7677846244875379</v>
      </c>
      <c r="U2881">
        <f t="shared" si="488"/>
        <v>0.20000480001920007</v>
      </c>
      <c r="V2881">
        <f t="shared" si="489"/>
        <v>-0.15058697567285065</v>
      </c>
      <c r="W2881">
        <f t="shared" si="490"/>
        <v>-1.5156036420005004</v>
      </c>
      <c r="X2881">
        <f t="shared" si="485"/>
        <v>1.2349365136494123E-3</v>
      </c>
      <c r="Y2881">
        <f t="shared" si="491"/>
        <v>1.6910964543712353E-6</v>
      </c>
      <c r="AA2881">
        <f t="shared" si="492"/>
        <v>182.14576579664211</v>
      </c>
      <c r="AB2881" s="3">
        <f t="shared" si="493"/>
        <v>5.6554506950817251E-3</v>
      </c>
    </row>
    <row r="2882" spans="1:28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5" cm="1">
        <f t="array" ref="F2882">[2]!PropsSI("T","P",(B2882+1)*100*1000,"Q",1,"WATER")-273.15</f>
        <v>143.08806188910614</v>
      </c>
      <c r="G2882" s="9"/>
      <c r="H2882" s="4">
        <v>0</v>
      </c>
      <c r="I2882" s="6">
        <v>3.1582007396078517</v>
      </c>
      <c r="J2882" s="5">
        <v>145.01183133130138</v>
      </c>
      <c r="K2882" s="5" t="e" cm="1">
        <f t="array" ref="K2882">[2]!PropsSI("H","P",(I2882+1)*100*1000,"T",J2882+273.15,"WATER")/1000</f>
        <v>#VALUE!</v>
      </c>
      <c r="L2882" s="5" t="e" cm="1">
        <f t="array" ref="L2882">[2]!PropsSI("S","P",(I2882+1)*100*1000,"T",J2882+273.15,"WATER")/1000</f>
        <v>#VALUE!</v>
      </c>
      <c r="M2882" s="5" cm="1">
        <f t="array" ref="M2882">[2]!PropsSI("H","P",(I2882+1)*100*1000,"S",E2882*1000,"WATER")/1000</f>
        <v>2749.6035529047808</v>
      </c>
      <c r="N2882" s="5" cm="1">
        <f t="array" ref="N2882">[2]!PropsSI("T","P",(I2882+1)*100*1000,"Q",1,"WATER")-273.15</f>
        <v>145.01183133130138</v>
      </c>
      <c r="O2882" s="5">
        <f t="shared" si="486"/>
        <v>-1.8504459928752881E-2</v>
      </c>
      <c r="Q2882" t="e">
        <f t="shared" si="484"/>
        <v>#VALUE!</v>
      </c>
      <c r="S2882">
        <f t="shared" si="494"/>
        <v>1.153965012040099</v>
      </c>
      <c r="T2882">
        <f t="shared" si="487"/>
        <v>-8.1375447404858523</v>
      </c>
      <c r="U2882">
        <f t="shared" si="488"/>
        <v>0.20000480001920007</v>
      </c>
      <c r="V2882">
        <f t="shared" si="489"/>
        <v>-10.184378221042051</v>
      </c>
      <c r="W2882">
        <f t="shared" si="490"/>
        <v>-102.50209657477552</v>
      </c>
      <c r="X2882">
        <f t="shared" si="485"/>
        <v>8.3520543617574508E-2</v>
      </c>
      <c r="Y2882">
        <f t="shared" si="491"/>
        <v>0</v>
      </c>
      <c r="AA2882">
        <f t="shared" si="492"/>
        <v>-4.5296542758409704</v>
      </c>
      <c r="AB2882" s="3">
        <f t="shared" si="493"/>
        <v>8.3818806038403387E-2</v>
      </c>
    </row>
    <row r="2883" spans="1:28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5" cm="1">
        <f t="array" ref="F2883">[2]!PropsSI("T","P",(B2883+1)*100*1000,"Q",1,"WATER")-273.15</f>
        <v>142.46091204836631</v>
      </c>
      <c r="G2883" s="9"/>
      <c r="H2883" s="4">
        <v>0</v>
      </c>
      <c r="I2883" s="6">
        <v>3.1026655993339345</v>
      </c>
      <c r="J2883" s="5">
        <v>144.52412168033578</v>
      </c>
      <c r="K2883" s="5" t="e" cm="1">
        <f t="array" ref="K2883">[2]!PropsSI("H","P",(I2883+1)*100*1000,"T",J2883+273.15,"WATER")/1000</f>
        <v>#VALUE!</v>
      </c>
      <c r="L2883" s="5" t="e" cm="1">
        <f t="array" ref="L2883">[2]!PropsSI("S","P",(I2883+1)*100*1000,"T",J2883+273.15,"WATER")/1000</f>
        <v>#VALUE!</v>
      </c>
      <c r="M2883" s="5" cm="1">
        <f t="array" ref="M2883">[2]!PropsSI("H","P",(I2883+1)*100*1000,"S",E2883*1000,"WATER")/1000</f>
        <v>2751.1218031971866</v>
      </c>
      <c r="N2883" s="5" cm="1">
        <f t="array" ref="N2883">[2]!PropsSI("T","P",(I2883+1)*100*1000,"Q",1,"WATER")-273.15</f>
        <v>144.5241216803359</v>
      </c>
      <c r="O2883" s="5">
        <f t="shared" si="486"/>
        <v>-1.9932478382741748E-2</v>
      </c>
      <c r="Q2883" t="e">
        <f t="shared" ref="Q2883:Q2946" si="495">A2883/3.6*(D2883-K2883)/1000</f>
        <v>#VALUE!</v>
      </c>
      <c r="S2883">
        <f t="shared" si="494"/>
        <v>1.1538899932180005</v>
      </c>
      <c r="T2883">
        <f t="shared" si="487"/>
        <v>-8.7273767432313445</v>
      </c>
      <c r="U2883">
        <f t="shared" si="488"/>
        <v>0.20000480001920007</v>
      </c>
      <c r="V2883">
        <f t="shared" si="489"/>
        <v>-10.971870311068738</v>
      </c>
      <c r="W2883">
        <f t="shared" si="490"/>
        <v>-110.42792066652142</v>
      </c>
      <c r="X2883">
        <f t="shared" ref="X2883:X2946" si="496">(V2883*A2883/3.6-W2883)/1000</f>
        <v>8.9978972773087432E-2</v>
      </c>
      <c r="Y2883">
        <f t="shared" si="491"/>
        <v>0</v>
      </c>
      <c r="AA2883">
        <f t="shared" si="492"/>
        <v>-4.5280853213346708</v>
      </c>
      <c r="AB2883" s="3">
        <f t="shared" si="493"/>
        <v>9.0255962782713556E-2</v>
      </c>
    </row>
    <row r="2884" spans="1:28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5" cm="1">
        <f t="array" ref="F2884">[2]!PropsSI("T","P",(B2884+1)*100*1000,"Q",1,"WATER")-273.15</f>
        <v>141.76895830224913</v>
      </c>
      <c r="G2884" s="9"/>
      <c r="H2884" s="4">
        <v>0</v>
      </c>
      <c r="I2884" s="6">
        <v>3.0525277481079103</v>
      </c>
      <c r="J2884" s="5">
        <v>144.07923052293535</v>
      </c>
      <c r="K2884" s="5" t="e" cm="1">
        <f t="array" ref="K2884">[2]!PropsSI("H","P",(I2884+1)*100*1000,"T",J2884+273.15,"WATER")/1000</f>
        <v>#VALUE!</v>
      </c>
      <c r="L2884" s="5" t="e" cm="1">
        <f t="array" ref="L2884">[2]!PropsSI("S","P",(I2884+1)*100*1000,"T",J2884+273.15,"WATER")/1000</f>
        <v>#VALUE!</v>
      </c>
      <c r="M2884" s="5" cm="1">
        <f t="array" ref="M2884">[2]!PropsSI("H","P",(I2884+1)*100*1000,"S",E2884*1000,"WATER")/1000</f>
        <v>2752.1729994370758</v>
      </c>
      <c r="N2884" s="5" cm="1">
        <f t="array" ref="N2884">[2]!PropsSI("T","P",(I2884+1)*100*1000,"Q",1,"WATER")-273.15</f>
        <v>144.07923052293535</v>
      </c>
      <c r="O2884" s="5">
        <f t="shared" ref="O2884:O2947" si="497">A2884/3.6*(D2884-M2884)/1000</f>
        <v>-2.2397697570170585E-2</v>
      </c>
      <c r="Q2884" t="e">
        <f t="shared" si="495"/>
        <v>#VALUE!</v>
      </c>
      <c r="S2884">
        <f t="shared" si="494"/>
        <v>1.1537570735452709</v>
      </c>
      <c r="T2884">
        <f t="shared" ref="T2884:T2947" si="498">0+4.23*(F2884-N2884)</f>
        <v>-9.7724514935026914</v>
      </c>
      <c r="U2884">
        <f t="shared" ref="U2884:U2947" si="499">1/0.83333-1</f>
        <v>0.20000480001920007</v>
      </c>
      <c r="V2884">
        <f t="shared" ref="V2884:V2947" si="500">(1+U2884)/S2884*((D2884-M2884)-T2884/($AI$3/3.6))</f>
        <v>-12.331065364958318</v>
      </c>
      <c r="W2884">
        <f t="shared" ref="W2884:W2947" si="501">U2884/S2884*($AI$3/3.6*(D2884-M2884)-T2884)</f>
        <v>-124.10772906070459</v>
      </c>
      <c r="X2884">
        <f t="shared" si="496"/>
        <v>0.10112593207803787</v>
      </c>
      <c r="Y2884">
        <f t="shared" ref="Y2884:Y2947" si="502">IFERROR((Q2884-X2884)^2,0)</f>
        <v>0</v>
      </c>
      <c r="AA2884">
        <f t="shared" ref="AA2884:AA2947" si="503">AB2884/O2884</f>
        <v>-4.526025358275569</v>
      </c>
      <c r="AB2884" s="3">
        <f t="shared" ref="AB2884:AB2947" si="504">0.5*(X2884 + SQRT(X2884^2 + $AE$7^2) )</f>
        <v>0.10137254716957916</v>
      </c>
    </row>
    <row r="2885" spans="1:28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5" cm="1">
        <f t="array" ref="F2885">[2]!PropsSI("T","P",(B2885+1)*100*1000,"Q",1,"WATER")-273.15</f>
        <v>141.83545485773942</v>
      </c>
      <c r="G2885" s="9"/>
      <c r="H2885" s="4">
        <v>0</v>
      </c>
      <c r="I2885" s="6">
        <v>2.9232920259263779</v>
      </c>
      <c r="J2885" s="5">
        <v>142.91171330564532</v>
      </c>
      <c r="K2885" s="5" t="e" cm="1">
        <f t="array" ref="K2885">[2]!PropsSI("H","P",(I2885+1)*100*1000,"T",J2885+273.15,"WATER")/1000</f>
        <v>#VALUE!</v>
      </c>
      <c r="L2885" s="5" t="e" cm="1">
        <f t="array" ref="L2885">[2]!PropsSI("S","P",(I2885+1)*100*1000,"T",J2885+273.15,"WATER")/1000</f>
        <v>#VALUE!</v>
      </c>
      <c r="M2885" s="5" cm="1">
        <f t="array" ref="M2885">[2]!PropsSI("H","P",(I2885+1)*100*1000,"S",E2885*1000,"WATER")/1000</f>
        <v>2742.443537118927</v>
      </c>
      <c r="N2885" s="5" cm="1">
        <f t="array" ref="N2885">[2]!PropsSI("T","P",(I2885+1)*100*1000,"Q",1,"WATER")-273.15</f>
        <v>142.91171330564549</v>
      </c>
      <c r="O2885" s="5">
        <f t="shared" si="497"/>
        <v>-1.0380720492289226E-2</v>
      </c>
      <c r="Q2885" t="e">
        <f t="shared" si="495"/>
        <v>#VALUE!</v>
      </c>
      <c r="S2885">
        <f t="shared" ref="S2885:S2948" si="505">1.155+0.000538*(F2885-N2885)</f>
        <v>1.1544209729550265</v>
      </c>
      <c r="T2885">
        <f t="shared" si="498"/>
        <v>-4.5525732346426793</v>
      </c>
      <c r="U2885">
        <f t="shared" si="499"/>
        <v>0.20000480001920007</v>
      </c>
      <c r="V2885">
        <f t="shared" si="500"/>
        <v>-5.7115159564835167</v>
      </c>
      <c r="W2885">
        <f t="shared" si="501"/>
        <v>-57.484349800585385</v>
      </c>
      <c r="X2885">
        <f t="shared" si="496"/>
        <v>4.6839786241462927E-2</v>
      </c>
      <c r="Y2885">
        <f t="shared" si="502"/>
        <v>0</v>
      </c>
      <c r="AA2885">
        <f t="shared" si="503"/>
        <v>-4.5630333172359654</v>
      </c>
      <c r="AB2885" s="3">
        <f t="shared" si="504"/>
        <v>4.7367573463229874E-2</v>
      </c>
    </row>
    <row r="2886" spans="1:28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5" cm="1">
        <f t="array" ref="F2886">[2]!PropsSI("T","P",(B2886+1)*100*1000,"Q",1,"WATER")-273.15</f>
        <v>143.09251635221699</v>
      </c>
      <c r="G2886" s="9"/>
      <c r="H2886" s="4">
        <v>0</v>
      </c>
      <c r="I2886" s="6">
        <v>3.1033303047745315</v>
      </c>
      <c r="J2886" s="5">
        <v>142.07891437343693</v>
      </c>
      <c r="K2886" s="5" cm="1">
        <f t="array" ref="K2886">[2]!PropsSI("H","P",(I2886+1)*100*1000,"T",J2886+273.15,"WATER")/1000</f>
        <v>598.10114543714292</v>
      </c>
      <c r="L2886" s="5" cm="1">
        <f t="array" ref="L2886">[2]!PropsSI("S","P",(I2886+1)*100*1000,"T",J2886+273.15,"WATER")/1000</f>
        <v>1.7606749514703048</v>
      </c>
      <c r="M2886" s="5" cm="1">
        <f t="array" ref="M2886">[2]!PropsSI("H","P",(I2886+1)*100*1000,"S",E2886*1000,"WATER")/1000</f>
        <v>598.3964234134213</v>
      </c>
      <c r="N2886" s="5" cm="1">
        <f t="array" ref="N2886">[2]!PropsSI("T","P",(I2886+1)*100*1000,"Q",1,"WATER")-273.15</f>
        <v>144.52999041839377</v>
      </c>
      <c r="O2886" s="5">
        <f t="shared" si="497"/>
        <v>-3.2313008291338137E-5</v>
      </c>
      <c r="Q2886">
        <f t="shared" si="495"/>
        <v>5.1798837154477947E-4</v>
      </c>
      <c r="S2886">
        <f t="shared" si="505"/>
        <v>1.154226638952397</v>
      </c>
      <c r="T2886">
        <f t="shared" si="498"/>
        <v>-6.0805152999277627</v>
      </c>
      <c r="U2886">
        <f t="shared" si="499"/>
        <v>0.20000480001920007</v>
      </c>
      <c r="V2886">
        <f t="shared" si="500"/>
        <v>8.6660677910464695E-2</v>
      </c>
      <c r="W2886">
        <f t="shared" si="501"/>
        <v>0.87220849261675226</v>
      </c>
      <c r="X2886">
        <f t="shared" si="496"/>
        <v>-7.1070138926712439E-4</v>
      </c>
      <c r="Y2886">
        <f t="shared" si="502"/>
        <v>1.5096785283240134E-6</v>
      </c>
      <c r="AA2886">
        <f t="shared" si="503"/>
        <v>-144.12959542434902</v>
      </c>
      <c r="AB2886" s="3">
        <f t="shared" si="504"/>
        <v>4.6572608119742013E-3</v>
      </c>
    </row>
    <row r="2887" spans="1:28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5" cm="1">
        <f t="array" ref="F2887">[2]!PropsSI("T","P",(B2887+1)*100*1000,"Q",1,"WATER")-273.15</f>
        <v>143.49475123255354</v>
      </c>
      <c r="G2887" s="9"/>
      <c r="H2887" s="4">
        <v>0</v>
      </c>
      <c r="I2887" s="6">
        <v>3.1607583515025954</v>
      </c>
      <c r="J2887" s="5">
        <v>142.3379526873012</v>
      </c>
      <c r="K2887" s="5" cm="1">
        <f t="array" ref="K2887">[2]!PropsSI("H","P",(I2887+1)*100*1000,"T",J2887+273.15,"WATER")/1000</f>
        <v>599.21548016452027</v>
      </c>
      <c r="L2887" s="5" cm="1">
        <f t="array" ref="L2887">[2]!PropsSI("S","P",(I2887+1)*100*1000,"T",J2887+273.15,"WATER")/1000</f>
        <v>1.7633428177311621</v>
      </c>
      <c r="M2887" s="5" cm="1">
        <f t="array" ref="M2887">[2]!PropsSI("H","P",(I2887+1)*100*1000,"S",E2887*1000,"WATER")/1000</f>
        <v>599.52185647798763</v>
      </c>
      <c r="N2887" s="5" cm="1">
        <f t="array" ref="N2887">[2]!PropsSI("T","P",(I2887+1)*100*1000,"Q",1,"WATER")-273.15</f>
        <v>145.03416587196091</v>
      </c>
      <c r="O2887" s="5">
        <f t="shared" si="497"/>
        <v>-3.4963859251993969E-5</v>
      </c>
      <c r="Q2887">
        <f t="shared" si="495"/>
        <v>5.3601208720030025E-4</v>
      </c>
      <c r="S2887">
        <f t="shared" si="505"/>
        <v>1.1541717949239989</v>
      </c>
      <c r="T2887">
        <f t="shared" si="498"/>
        <v>-6.51172392469317</v>
      </c>
      <c r="U2887">
        <f t="shared" si="499"/>
        <v>0.20000480001920007</v>
      </c>
      <c r="V2887">
        <f t="shared" si="500"/>
        <v>9.2609983459299924E-2</v>
      </c>
      <c r="W2887">
        <f t="shared" si="501"/>
        <v>0.93208610897035638</v>
      </c>
      <c r="X2887">
        <f t="shared" si="496"/>
        <v>-7.5949419950396228E-4</v>
      </c>
      <c r="Y2887">
        <f t="shared" si="502"/>
        <v>1.6783365388902666E-6</v>
      </c>
      <c r="AA2887">
        <f t="shared" si="503"/>
        <v>-132.55553160417185</v>
      </c>
      <c r="AB2887" s="3">
        <f t="shared" si="504"/>
        <v>4.6346529500815026E-3</v>
      </c>
    </row>
    <row r="2888" spans="1:28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5" cm="1">
        <f t="array" ref="F2888">[2]!PropsSI("T","P",(B2888+1)*100*1000,"Q",1,"WATER")-273.15</f>
        <v>143.10828888872362</v>
      </c>
      <c r="G2888" s="9"/>
      <c r="H2888" s="4">
        <v>0</v>
      </c>
      <c r="I2888" s="6">
        <v>3.1287628388581457</v>
      </c>
      <c r="J2888" s="5">
        <v>142.16713837283231</v>
      </c>
      <c r="K2888" s="5" cm="1">
        <f t="array" ref="K2888">[2]!PropsSI("H","P",(I2888+1)*100*1000,"T",J2888+273.15,"WATER")/1000</f>
        <v>598.48102844651828</v>
      </c>
      <c r="L2888" s="5" cm="1">
        <f t="array" ref="L2888">[2]!PropsSI("S","P",(I2888+1)*100*1000,"T",J2888+273.15,"WATER")/1000</f>
        <v>1.7615831041454721</v>
      </c>
      <c r="M2888" s="5" cm="1">
        <f t="array" ref="M2888">[2]!PropsSI("H","P",(I2888+1)*100*1000,"S",E2888*1000,"WATER")/1000</f>
        <v>598.79633480596669</v>
      </c>
      <c r="N2888" s="5" cm="1">
        <f t="array" ref="N2888">[2]!PropsSI("T","P",(I2888+1)*100*1000,"Q",1,"WATER")-273.15</f>
        <v>144.7539643596732</v>
      </c>
      <c r="O2888" s="5">
        <f t="shared" si="497"/>
        <v>-3.7139668376724624E-5</v>
      </c>
      <c r="Q2888">
        <f t="shared" si="495"/>
        <v>5.5118271488209774E-4</v>
      </c>
      <c r="S2888">
        <f t="shared" si="505"/>
        <v>1.1541146265966291</v>
      </c>
      <c r="T2888">
        <f t="shared" si="498"/>
        <v>-6.9612072421167408</v>
      </c>
      <c r="U2888">
        <f t="shared" si="499"/>
        <v>0.20000480001920007</v>
      </c>
      <c r="V2888">
        <f t="shared" si="500"/>
        <v>9.9164832415433571E-2</v>
      </c>
      <c r="W2888">
        <f t="shared" si="501"/>
        <v>0.99805830149424424</v>
      </c>
      <c r="X2888">
        <f t="shared" si="496"/>
        <v>-8.1302907898135504E-4</v>
      </c>
      <c r="Y2888">
        <f t="shared" si="502"/>
        <v>1.8610738185161397E-6</v>
      </c>
      <c r="AA2888">
        <f t="shared" si="503"/>
        <v>-124.12560074066779</v>
      </c>
      <c r="AB2888" s="3">
        <f t="shared" si="504"/>
        <v>4.6099836485701262E-3</v>
      </c>
    </row>
    <row r="2889" spans="1:28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5" cm="1">
        <f t="array" ref="F2889">[2]!PropsSI("T","P",(B2889+1)*100*1000,"Q",1,"WATER")-273.15</f>
        <v>141.91580294146064</v>
      </c>
      <c r="G2889" s="9"/>
      <c r="H2889" s="4">
        <v>0</v>
      </c>
      <c r="I2889" s="6">
        <v>3.1453684002911602</v>
      </c>
      <c r="J2889" s="5">
        <v>144.89960498333784</v>
      </c>
      <c r="K2889" s="5" t="e" cm="1">
        <f t="array" ref="K2889">[2]!PropsSI("H","P",(I2889+1)*100*1000,"T",J2889+273.15,"WATER")/1000</f>
        <v>#VALUE!</v>
      </c>
      <c r="L2889" s="5" t="e" cm="1">
        <f t="array" ref="L2889">[2]!PropsSI("S","P",(I2889+1)*100*1000,"T",J2889+273.15,"WATER")/1000</f>
        <v>#VALUE!</v>
      </c>
      <c r="M2889" s="5" cm="1">
        <f t="array" ref="M2889">[2]!PropsSI("H","P",(I2889+1)*100*1000,"S",E2889*1000,"WATER")/1000</f>
        <v>2754.0183759484908</v>
      </c>
      <c r="N2889" s="5" cm="1">
        <f t="array" ref="N2889">[2]!PropsSI("T","P",(I2889+1)*100*1000,"Q",1,"WATER")-273.15</f>
        <v>144.89960498333784</v>
      </c>
      <c r="O2889" s="5">
        <f t="shared" si="497"/>
        <v>-2.9499252107600172E-2</v>
      </c>
      <c r="Q2889" t="e">
        <f t="shared" si="495"/>
        <v>#VALUE!</v>
      </c>
      <c r="S2889">
        <f t="shared" si="505"/>
        <v>1.15339471450147</v>
      </c>
      <c r="T2889">
        <f t="shared" si="498"/>
        <v>-12.621482637140547</v>
      </c>
      <c r="U2889">
        <f t="shared" si="499"/>
        <v>0.20000480001920007</v>
      </c>
      <c r="V2889">
        <f t="shared" si="500"/>
        <v>-15.891460908966579</v>
      </c>
      <c r="W2889">
        <f t="shared" si="501"/>
        <v>-159.94182712496459</v>
      </c>
      <c r="X2889">
        <f t="shared" si="496"/>
        <v>0.12966478319435251</v>
      </c>
      <c r="Y2889">
        <f t="shared" si="502"/>
        <v>0</v>
      </c>
      <c r="AA2889">
        <f t="shared" si="503"/>
        <v>-4.40205404992534</v>
      </c>
      <c r="AB2889" s="3">
        <f t="shared" si="504"/>
        <v>0.12985730221002995</v>
      </c>
    </row>
    <row r="2890" spans="1:28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5" cm="1">
        <f t="array" ref="F2890">[2]!PropsSI("T","P",(B2890+1)*100*1000,"Q",1,"WATER")-273.15</f>
        <v>140.69036350650936</v>
      </c>
      <c r="G2890" s="9"/>
      <c r="H2890" s="4">
        <v>0</v>
      </c>
      <c r="I2890" s="6">
        <v>3.1707768630981445</v>
      </c>
      <c r="J2890" s="5">
        <v>145.12154716106647</v>
      </c>
      <c r="K2890" s="5" t="e" cm="1">
        <f t="array" ref="K2890">[2]!PropsSI("H","P",(I2890+1)*100*1000,"T",J2890+273.15,"WATER")/1000</f>
        <v>#VALUE!</v>
      </c>
      <c r="L2890" s="5" t="e" cm="1">
        <f t="array" ref="L2890">[2]!PropsSI("S","P",(I2890+1)*100*1000,"T",J2890+273.15,"WATER")/1000</f>
        <v>#VALUE!</v>
      </c>
      <c r="M2890" s="5" cm="1">
        <f t="array" ref="M2890">[2]!PropsSI("H","P",(I2890+1)*100*1000,"S",E2890*1000,"WATER")/1000</f>
        <v>2764.1555692939432</v>
      </c>
      <c r="N2890" s="5" cm="1">
        <f t="array" ref="N2890">[2]!PropsSI("T","P",(I2890+1)*100*1000,"Q",1,"WATER")-273.15</f>
        <v>145.12154716106687</v>
      </c>
      <c r="O2890" s="5">
        <f t="shared" si="497"/>
        <v>-4.5485620679698198E-2</v>
      </c>
      <c r="Q2890" t="e">
        <f t="shared" si="495"/>
        <v>#VALUE!</v>
      </c>
      <c r="S2890">
        <f t="shared" si="505"/>
        <v>1.152616023193848</v>
      </c>
      <c r="T2890">
        <f t="shared" si="498"/>
        <v>-18.743906858778288</v>
      </c>
      <c r="U2890">
        <f t="shared" si="499"/>
        <v>0.20000480001920007</v>
      </c>
      <c r="V2890">
        <f t="shared" si="500"/>
        <v>-23.866307135441648</v>
      </c>
      <c r="W2890">
        <f t="shared" si="501"/>
        <v>-240.20578043987723</v>
      </c>
      <c r="X2890">
        <f t="shared" si="496"/>
        <v>0.19348270958178543</v>
      </c>
      <c r="Y2890">
        <f t="shared" si="502"/>
        <v>0</v>
      </c>
      <c r="AA2890">
        <f t="shared" si="503"/>
        <v>-4.2565503345280398</v>
      </c>
      <c r="AB2890" s="3">
        <f t="shared" si="504"/>
        <v>0.19361183392038489</v>
      </c>
    </row>
    <row r="2891" spans="1:28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5" cm="1">
        <f t="array" ref="F2891">[2]!PropsSI("T","P",(B2891+1)*100*1000,"Q",1,"WATER")-273.15</f>
        <v>139.42982882584084</v>
      </c>
      <c r="G2891" s="9"/>
      <c r="H2891" s="4">
        <v>0</v>
      </c>
      <c r="I2891" s="6">
        <v>3.1950660668832285</v>
      </c>
      <c r="J2891" s="5">
        <v>145.33269904472758</v>
      </c>
      <c r="K2891" s="5" t="e" cm="1">
        <f t="array" ref="K2891">[2]!PropsSI("H","P",(I2891+1)*100*1000,"T",J2891+273.15,"WATER")/1000</f>
        <v>#VALUE!</v>
      </c>
      <c r="L2891" s="5" t="e" cm="1">
        <f t="array" ref="L2891">[2]!PropsSI("S","P",(I2891+1)*100*1000,"T",J2891+273.15,"WATER")/1000</f>
        <v>#VALUE!</v>
      </c>
      <c r="M2891" s="5" cm="1">
        <f t="array" ref="M2891">[2]!PropsSI("H","P",(I2891+1)*100*1000,"S",E2891*1000,"WATER")/1000</f>
        <v>2771.1036642975664</v>
      </c>
      <c r="N2891" s="5" cm="1">
        <f t="array" ref="N2891">[2]!PropsSI("T","P",(I2891+1)*100*1000,"Q",1,"WATER")-273.15</f>
        <v>145.33269904472758</v>
      </c>
      <c r="O2891" s="5">
        <f t="shared" si="497"/>
        <v>-6.262011125885561E-2</v>
      </c>
      <c r="Q2891" t="e">
        <f t="shared" si="495"/>
        <v>#VALUE!</v>
      </c>
      <c r="S2891">
        <f t="shared" si="505"/>
        <v>1.1518242558222389</v>
      </c>
      <c r="T2891">
        <f t="shared" si="498"/>
        <v>-24.969141025890881</v>
      </c>
      <c r="U2891">
        <f t="shared" si="499"/>
        <v>0.20000480001920007</v>
      </c>
      <c r="V2891">
        <f t="shared" si="500"/>
        <v>-32.024088318396707</v>
      </c>
      <c r="W2891">
        <f t="shared" si="501"/>
        <v>-322.31090816613209</v>
      </c>
      <c r="X2891">
        <f t="shared" si="496"/>
        <v>0.25793735694172099</v>
      </c>
      <c r="Y2891">
        <f t="shared" si="502"/>
        <v>0</v>
      </c>
      <c r="AA2891">
        <f t="shared" si="503"/>
        <v>-4.1206289500275686</v>
      </c>
      <c r="AB2891" s="3">
        <f t="shared" si="504"/>
        <v>0.25803424330718772</v>
      </c>
    </row>
    <row r="2892" spans="1:28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5" cm="1">
        <f t="array" ref="F2892">[2]!PropsSI("T","P",(B2892+1)*100*1000,"Q",1,"WATER")-273.15</f>
        <v>138.13183307225785</v>
      </c>
      <c r="G2892" s="9"/>
      <c r="H2892" s="4">
        <v>0</v>
      </c>
      <c r="I2892" s="6">
        <v>3.1627687538207194</v>
      </c>
      <c r="J2892" s="5">
        <v>145.05171411883737</v>
      </c>
      <c r="K2892" s="5" t="e" cm="1">
        <f t="array" ref="K2892">[2]!PropsSI("H","P",(I2892+1)*100*1000,"T",J2892+273.15,"WATER")/1000</f>
        <v>#VALUE!</v>
      </c>
      <c r="L2892" s="5" t="e" cm="1">
        <f t="array" ref="L2892">[2]!PropsSI("S","P",(I2892+1)*100*1000,"T",J2892+273.15,"WATER")/1000</f>
        <v>#VALUE!</v>
      </c>
      <c r="M2892" s="5" cm="1">
        <f t="array" ref="M2892">[2]!PropsSI("H","P",(I2892+1)*100*1000,"S",E2892*1000,"WATER")/1000</f>
        <v>2775.7525220228531</v>
      </c>
      <c r="N2892" s="5" cm="1">
        <f t="array" ref="N2892">[2]!PropsSI("T","P",(I2892+1)*100*1000,"Q",1,"WATER")-273.15</f>
        <v>145.05171411883731</v>
      </c>
      <c r="O2892" s="5">
        <f t="shared" si="497"/>
        <v>-7.5816011467271766E-2</v>
      </c>
      <c r="Q2892" t="e">
        <f t="shared" si="495"/>
        <v>#VALUE!</v>
      </c>
      <c r="S2892">
        <f t="shared" si="505"/>
        <v>1.1512771039969403</v>
      </c>
      <c r="T2892">
        <f t="shared" si="498"/>
        <v>-29.27109682703113</v>
      </c>
      <c r="U2892">
        <f t="shared" si="499"/>
        <v>0.20000480001920007</v>
      </c>
      <c r="V2892">
        <f t="shared" si="500"/>
        <v>-37.807627666060704</v>
      </c>
      <c r="W2892">
        <f t="shared" si="501"/>
        <v>-380.52014744334468</v>
      </c>
      <c r="X2892">
        <f t="shared" si="496"/>
        <v>0.30253735739283827</v>
      </c>
      <c r="Y2892">
        <f t="shared" si="502"/>
        <v>0</v>
      </c>
      <c r="AA2892">
        <f t="shared" si="503"/>
        <v>-3.9915047415587024</v>
      </c>
      <c r="AB2892" s="3">
        <f t="shared" si="504"/>
        <v>0.3026199692576842</v>
      </c>
    </row>
    <row r="2893" spans="1:28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5" cm="1">
        <f t="array" ref="F2893">[2]!PropsSI("T","P",(B2893+1)*100*1000,"Q",1,"WATER")-273.15</f>
        <v>115.85832124863441</v>
      </c>
      <c r="G2893" s="9"/>
      <c r="H2893" s="4">
        <v>0</v>
      </c>
      <c r="I2893" s="6">
        <v>0.75915798251203293</v>
      </c>
      <c r="J2893" s="5">
        <v>127.29934730622296</v>
      </c>
      <c r="K2893" s="5" cm="1">
        <f t="array" ref="K2893">[2]!PropsSI("H","P",(I2893+1)*100*1000,"T",J2893+273.15,"WATER")/1000</f>
        <v>2723.9540294698254</v>
      </c>
      <c r="L2893" s="5" cm="1">
        <f t="array" ref="L2893">[2]!PropsSI("S","P",(I2893+1)*100*1000,"T",J2893+273.15,"WATER")/1000</f>
        <v>7.2294878213629818</v>
      </c>
      <c r="M2893" s="5" cm="1">
        <f t="array" ref="M2893">[2]!PropsSI("H","P",(I2893+1)*100*1000,"S",E2893*1000,"WATER")/1000</f>
        <v>2738.3183860079371</v>
      </c>
      <c r="N2893" s="5" cm="1">
        <f t="array" ref="N2893">[2]!PropsSI("T","P",(I2893+1)*100*1000,"Q",1,"WATER")-273.15</f>
        <v>116.20101400005933</v>
      </c>
      <c r="O2893" s="5">
        <f t="shared" si="497"/>
        <v>-4.3322771719634112E-3</v>
      </c>
      <c r="Q2893">
        <f t="shared" si="495"/>
        <v>2.6049497649685133E-2</v>
      </c>
      <c r="S2893">
        <f t="shared" si="505"/>
        <v>1.1548156312997335</v>
      </c>
      <c r="T2893">
        <f t="shared" si="498"/>
        <v>-1.449590338527412</v>
      </c>
      <c r="U2893">
        <f t="shared" si="499"/>
        <v>0.20000480001920007</v>
      </c>
      <c r="V2893">
        <f t="shared" si="500"/>
        <v>-2.1034866152313043</v>
      </c>
      <c r="W2893">
        <f t="shared" si="501"/>
        <v>-21.170834733210224</v>
      </c>
      <c r="X2893">
        <f t="shared" si="496"/>
        <v>1.672179056511619E-2</v>
      </c>
      <c r="Y2893">
        <f t="shared" si="502"/>
        <v>8.7006119455517648E-5</v>
      </c>
      <c r="AA2893">
        <f t="shared" si="503"/>
        <v>-4.1785860459226711</v>
      </c>
      <c r="AB2893" s="3">
        <f t="shared" si="504"/>
        <v>1.8102792937835642E-2</v>
      </c>
    </row>
    <row r="2894" spans="1:28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5" cm="1">
        <f t="array" ref="F2894">[2]!PropsSI("T","P",(B2894+1)*100*1000,"Q",1,"WATER")-273.15</f>
        <v>107.61668683885654</v>
      </c>
      <c r="G2894" s="9"/>
      <c r="H2894" s="4">
        <v>0</v>
      </c>
      <c r="I2894" s="6">
        <v>5.4327406817012364E-3</v>
      </c>
      <c r="J2894" s="5">
        <v>254.57023001289042</v>
      </c>
      <c r="K2894" s="5" cm="1">
        <f t="array" ref="K2894">[2]!PropsSI("H","P",(I2894+1)*100*1000,"T",J2894+273.15,"WATER")/1000</f>
        <v>2983.5924951331795</v>
      </c>
      <c r="L2894" s="5" cm="1">
        <f t="array" ref="L2894">[2]!PropsSI("S","P",(I2894+1)*100*1000,"T",J2894+273.15,"WATER")/1000</f>
        <v>8.0493644507774089</v>
      </c>
      <c r="M2894" s="5" cm="1">
        <f t="array" ref="M2894">[2]!PropsSI("H","P",(I2894+1)*100*1000,"S",E2894*1000,"WATER")/1000</f>
        <v>2658.755100867686</v>
      </c>
      <c r="N2894" s="5" cm="1">
        <f t="array" ref="N2894">[2]!PropsSI("T","P",(I2894+1)*100*1000,"Q",1,"WATER")-273.15</f>
        <v>99.757452059381421</v>
      </c>
      <c r="O2894" s="5">
        <f t="shared" si="497"/>
        <v>0.10213077659112095</v>
      </c>
      <c r="Q2894">
        <f t="shared" si="495"/>
        <v>-0.60196761233354312</v>
      </c>
      <c r="S2894">
        <f t="shared" si="505"/>
        <v>1.1592282683113577</v>
      </c>
      <c r="T2894">
        <f t="shared" si="498"/>
        <v>33.244563117179744</v>
      </c>
      <c r="U2894">
        <f t="shared" si="499"/>
        <v>0.20000480001920007</v>
      </c>
      <c r="V2894">
        <f t="shared" si="500"/>
        <v>48.205785077426683</v>
      </c>
      <c r="W2894">
        <f t="shared" si="501"/>
        <v>485.17385452753598</v>
      </c>
      <c r="X2894">
        <f t="shared" si="496"/>
        <v>-0.38068583618650764</v>
      </c>
      <c r="Y2894">
        <f t="shared" si="502"/>
        <v>4.8965624454786721E-2</v>
      </c>
      <c r="AA2894">
        <f t="shared" si="503"/>
        <v>6.4289752858122504E-4</v>
      </c>
      <c r="AB2894" s="3">
        <f t="shared" si="504"/>
        <v>6.5659623862512895E-5</v>
      </c>
    </row>
    <row r="2895" spans="1:28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5" cm="1">
        <f t="array" ref="F2895">[2]!PropsSI("T","P",(B2895+1)*100*1000,"Q",1,"WATER")-273.15</f>
        <v>110.24195454173463</v>
      </c>
      <c r="G2895" s="9"/>
      <c r="H2895" s="4">
        <v>0</v>
      </c>
      <c r="I2895" s="6">
        <v>-2.2417805528128021E-3</v>
      </c>
      <c r="J2895" s="5">
        <v>99.543205207617575</v>
      </c>
      <c r="K2895" s="5" t="e" cm="1">
        <f t="array" ref="K2895">[2]!PropsSI("H","P",(I2895+1)*100*1000,"T",J2895+273.15,"WATER")/1000</f>
        <v>#VALUE!</v>
      </c>
      <c r="L2895" s="5" t="e" cm="1">
        <f t="array" ref="L2895">[2]!PropsSI("S","P",(I2895+1)*100*1000,"T",J2895+273.15,"WATER")/1000</f>
        <v>#VALUE!</v>
      </c>
      <c r="M2895" s="5" cm="1">
        <f t="array" ref="M2895">[2]!PropsSI("H","P",(I2895+1)*100*1000,"S",E2895*1000,"WATER")/1000</f>
        <v>430.90664847164192</v>
      </c>
      <c r="N2895" s="5" cm="1">
        <f t="array" ref="N2895">[2]!PropsSI("T","P",(I2895+1)*100*1000,"Q",1,"WATER")-273.15</f>
        <v>99.543205207617291</v>
      </c>
      <c r="O2895" s="5">
        <f t="shared" si="497"/>
        <v>2.362619126464392E-4</v>
      </c>
      <c r="Q2895" t="e">
        <f t="shared" si="495"/>
        <v>#VALUE!</v>
      </c>
      <c r="S2895">
        <f t="shared" si="505"/>
        <v>1.1607559271417551</v>
      </c>
      <c r="T2895">
        <f t="shared" si="498"/>
        <v>45.25570968331634</v>
      </c>
      <c r="U2895">
        <f t="shared" si="499"/>
        <v>0.20000480001920007</v>
      </c>
      <c r="V2895">
        <f t="shared" si="500"/>
        <v>-0.66475055836129315</v>
      </c>
      <c r="W2895">
        <f t="shared" si="501"/>
        <v>-6.6904748088109995</v>
      </c>
      <c r="X2895">
        <f t="shared" si="496"/>
        <v>5.2147277005362867E-3</v>
      </c>
      <c r="Y2895">
        <f t="shared" si="502"/>
        <v>0</v>
      </c>
      <c r="AA2895">
        <f t="shared" si="503"/>
        <v>34.903493316229479</v>
      </c>
      <c r="AB2895" s="3">
        <f t="shared" si="504"/>
        <v>8.2463660889345834E-3</v>
      </c>
    </row>
    <row r="2896" spans="1:28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5" cm="1">
        <f t="array" ref="F2896">[2]!PropsSI("T","P",(B2896+1)*100*1000,"Q",1,"WATER")-273.15</f>
        <v>112.6898540219222</v>
      </c>
      <c r="G2896" s="9"/>
      <c r="H2896" s="4">
        <v>0</v>
      </c>
      <c r="I2896" s="6">
        <v>0.7128950026103672</v>
      </c>
      <c r="J2896" s="5">
        <v>111.10939357016309</v>
      </c>
      <c r="K2896" s="5" cm="1">
        <f t="array" ref="K2896">[2]!PropsSI("H","P",(I2896+1)*100*1000,"T",J2896+273.15,"WATER")/1000</f>
        <v>466.1271703352561</v>
      </c>
      <c r="L2896" s="5" cm="1">
        <f t="array" ref="L2896">[2]!PropsSI("S","P",(I2896+1)*100*1000,"T",J2896+273.15,"WATER")/1000</f>
        <v>1.4310299717325936</v>
      </c>
      <c r="M2896" s="5" cm="1">
        <f t="array" ref="M2896">[2]!PropsSI("H","P",(I2896+1)*100*1000,"S",E2896*1000,"WATER")/1000</f>
        <v>466.32073177870535</v>
      </c>
      <c r="N2896" s="5" cm="1">
        <f t="array" ref="N2896">[2]!PropsSI("T","P",(I2896+1)*100*1000,"Q",1,"WATER")-273.15</f>
        <v>115.37998561041883</v>
      </c>
      <c r="O2896" s="5">
        <f t="shared" si="497"/>
        <v>-3.4560777034894274E-5</v>
      </c>
      <c r="Q2896">
        <f t="shared" si="495"/>
        <v>4.048134376904644E-4</v>
      </c>
      <c r="S2896">
        <f t="shared" si="505"/>
        <v>1.1535527092053888</v>
      </c>
      <c r="T2896">
        <f t="shared" si="498"/>
        <v>-11.379256619340731</v>
      </c>
      <c r="U2896">
        <f t="shared" si="499"/>
        <v>0.20000480001920007</v>
      </c>
      <c r="V2896">
        <f t="shared" si="500"/>
        <v>0.18018976506059609</v>
      </c>
      <c r="W2896">
        <f t="shared" si="501"/>
        <v>1.8135450490111047</v>
      </c>
      <c r="X2896">
        <f t="shared" si="496"/>
        <v>-1.4045238353115794E-3</v>
      </c>
      <c r="Y2896">
        <f t="shared" si="502"/>
        <v>3.2737013674744724E-6</v>
      </c>
      <c r="AA2896">
        <f t="shared" si="503"/>
        <v>-125.77305219218232</v>
      </c>
      <c r="AB2896" s="3">
        <f t="shared" si="504"/>
        <v>4.3468144138121339E-3</v>
      </c>
    </row>
    <row r="2897" spans="1:28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5" cm="1">
        <f t="array" ref="F2897">[2]!PropsSI("T","P",(B2897+1)*100*1000,"Q",1,"WATER")-273.15</f>
        <v>127.51114400478735</v>
      </c>
      <c r="G2897" s="9"/>
      <c r="H2897" s="4">
        <v>0</v>
      </c>
      <c r="I2897" s="6">
        <v>1.902156111823188</v>
      </c>
      <c r="J2897" s="5">
        <v>125.00382887747531</v>
      </c>
      <c r="K2897" s="5" cm="1">
        <f t="array" ref="K2897">[2]!PropsSI("H","P",(I2897+1)*100*1000,"T",J2897+273.15,"WATER")/1000</f>
        <v>525.13014681586981</v>
      </c>
      <c r="L2897" s="5" cm="1">
        <f t="array" ref="L2897">[2]!PropsSI("S","P",(I2897+1)*100*1000,"T",J2897+273.15,"WATER")/1000</f>
        <v>1.5815447522604402</v>
      </c>
      <c r="M2897" s="5" cm="1">
        <f t="array" ref="M2897">[2]!PropsSI("H","P",(I2897+1)*100*1000,"S",E2897*1000,"WATER")/1000</f>
        <v>525.52410692008368</v>
      </c>
      <c r="N2897" s="5" cm="1">
        <f t="array" ref="N2897">[2]!PropsSI("T","P",(I2897+1)*100*1000,"Q",1,"WATER")-273.15</f>
        <v>132.39529484155543</v>
      </c>
      <c r="O2897" s="5">
        <f t="shared" si="497"/>
        <v>-9.5915653703476772E-5</v>
      </c>
      <c r="Q2897">
        <f t="shared" si="495"/>
        <v>8.0328687449365355E-4</v>
      </c>
      <c r="S2897">
        <f t="shared" si="505"/>
        <v>1.1523723268498187</v>
      </c>
      <c r="T2897">
        <f t="shared" si="498"/>
        <v>-20.659958039528945</v>
      </c>
      <c r="U2897">
        <f t="shared" si="499"/>
        <v>0.20000480001920007</v>
      </c>
      <c r="V2897">
        <f t="shared" si="500"/>
        <v>0.31250992694747437</v>
      </c>
      <c r="W2897">
        <f t="shared" si="501"/>
        <v>3.1452997932031335</v>
      </c>
      <c r="X2897">
        <f t="shared" si="496"/>
        <v>-2.4320049356981875E-3</v>
      </c>
      <c r="Y2897">
        <f t="shared" si="502"/>
        <v>1.04671130970944E-5</v>
      </c>
      <c r="AA2897">
        <f t="shared" si="503"/>
        <v>-40.970785309186965</v>
      </c>
      <c r="AB2897" s="3">
        <f t="shared" si="504"/>
        <v>3.9297396556754703E-3</v>
      </c>
    </row>
    <row r="2898" spans="1:28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5" cm="1">
        <f t="array" ref="F2898">[2]!PropsSI("T","P",(B2898+1)*100*1000,"Q",1,"WATER")-273.15</f>
        <v>140.44699975352319</v>
      </c>
      <c r="G2898" s="9"/>
      <c r="H2898" s="4">
        <v>0</v>
      </c>
      <c r="I2898" s="6">
        <v>3.1641092646586659</v>
      </c>
      <c r="J2898" s="5">
        <v>139.00386073664731</v>
      </c>
      <c r="K2898" s="5" cm="1">
        <f t="array" ref="K2898">[2]!PropsSI("H","P",(I2898+1)*100*1000,"T",J2898+273.15,"WATER")/1000</f>
        <v>584.93248867273041</v>
      </c>
      <c r="L2898" s="5" cm="1">
        <f t="array" ref="L2898">[2]!PropsSI("S","P",(I2898+1)*100*1000,"T",J2898+273.15,"WATER")/1000</f>
        <v>1.7288268877747446</v>
      </c>
      <c r="M2898" s="5" cm="1">
        <f t="array" ref="M2898">[2]!PropsSI("H","P",(I2898+1)*100*1000,"S",E2898*1000,"WATER")/1000</f>
        <v>585.41319271180737</v>
      </c>
      <c r="N2898" s="5" cm="1">
        <f t="array" ref="N2898">[2]!PropsSI("T","P",(I2898+1)*100*1000,"Q",1,"WATER")-273.15</f>
        <v>145.06341128312954</v>
      </c>
      <c r="O2898" s="5">
        <f t="shared" si="497"/>
        <v>-1.2379948172379024E-4</v>
      </c>
      <c r="Q2898">
        <f t="shared" si="495"/>
        <v>9.7340986887588731E-4</v>
      </c>
      <c r="S2898">
        <f t="shared" si="505"/>
        <v>1.1525163705970718</v>
      </c>
      <c r="T2898">
        <f t="shared" si="498"/>
        <v>-19.527420770234876</v>
      </c>
      <c r="U2898">
        <f t="shared" si="499"/>
        <v>0.20000480001920007</v>
      </c>
      <c r="V2898">
        <f t="shared" si="500"/>
        <v>0.28022428600742849</v>
      </c>
      <c r="W2898">
        <f t="shared" si="501"/>
        <v>2.820356452157764</v>
      </c>
      <c r="X2898">
        <f t="shared" si="496"/>
        <v>-2.180743131115442E-3</v>
      </c>
      <c r="Y2898">
        <f t="shared" si="502"/>
        <v>9.9486811473543016E-6</v>
      </c>
      <c r="AA2898">
        <f t="shared" si="503"/>
        <v>-32.529527021395396</v>
      </c>
      <c r="AB2898" s="3">
        <f t="shared" si="504"/>
        <v>4.02713858596878E-3</v>
      </c>
    </row>
    <row r="2899" spans="1:28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5" cm="1">
        <f t="array" ref="F2899">[2]!PropsSI("T","P",(B2899+1)*100*1000,"Q",1,"WATER")-273.15</f>
        <v>140.58584959531976</v>
      </c>
      <c r="G2899" s="9"/>
      <c r="H2899" s="4">
        <v>0</v>
      </c>
      <c r="I2899" s="6">
        <v>3.1659249313715812</v>
      </c>
      <c r="J2899" s="5">
        <v>139.41409255183493</v>
      </c>
      <c r="K2899" s="5" cm="1">
        <f t="array" ref="K2899">[2]!PropsSI("H","P",(I2899+1)*100*1000,"T",J2899+273.15,"WATER")/1000</f>
        <v>586.68864800546692</v>
      </c>
      <c r="L2899" s="5" cm="1">
        <f t="array" ref="L2899">[2]!PropsSI("S","P",(I2899+1)*100*1000,"T",J2899+273.15,"WATER")/1000</f>
        <v>1.7330852249360671</v>
      </c>
      <c r="M2899" s="5" cm="1">
        <f t="array" ref="M2899">[2]!PropsSI("H","P",(I2899+1)*100*1000,"S",E2899*1000,"WATER")/1000</f>
        <v>587.16050402215046</v>
      </c>
      <c r="N2899" s="5" cm="1">
        <f t="array" ref="N2899">[2]!PropsSI("T","P",(I2899+1)*100*1000,"Q",1,"WATER")-273.15</f>
        <v>145.07924978558179</v>
      </c>
      <c r="O2899" s="5">
        <f t="shared" si="497"/>
        <v>-1.20757020895158E-4</v>
      </c>
      <c r="Q2899">
        <f t="shared" si="495"/>
        <v>9.5627267798454945E-4</v>
      </c>
      <c r="S2899">
        <f t="shared" si="505"/>
        <v>1.152582550697639</v>
      </c>
      <c r="T2899">
        <f t="shared" si="498"/>
        <v>-19.007082804808416</v>
      </c>
      <c r="U2899">
        <f t="shared" si="499"/>
        <v>0.20000480001920007</v>
      </c>
      <c r="V2899">
        <f t="shared" si="500"/>
        <v>0.27262549985607915</v>
      </c>
      <c r="W2899">
        <f t="shared" si="501"/>
        <v>2.7438774079754293</v>
      </c>
      <c r="X2899">
        <f t="shared" si="496"/>
        <v>-2.1215991077416421E-3</v>
      </c>
      <c r="Y2899">
        <f t="shared" si="502"/>
        <v>9.4732947293693337E-6</v>
      </c>
      <c r="AA2899">
        <f t="shared" si="503"/>
        <v>-33.542492326902995</v>
      </c>
      <c r="AB2899" s="3">
        <f t="shared" si="504"/>
        <v>4.0504914467955015E-3</v>
      </c>
    </row>
    <row r="2900" spans="1:28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5" cm="1">
        <f t="array" ref="F2900">[2]!PropsSI("T","P",(B2900+1)*100*1000,"Q",1,"WATER")-273.15</f>
        <v>140.72426257300469</v>
      </c>
      <c r="G2900" s="9"/>
      <c r="H2900" s="4">
        <v>0</v>
      </c>
      <c r="I2900" s="6">
        <v>3.1688117709788295</v>
      </c>
      <c r="J2900" s="5">
        <v>139.82416305515642</v>
      </c>
      <c r="K2900" s="5" cm="1">
        <f t="array" ref="K2900">[2]!PropsSI("H","P",(I2900+1)*100*1000,"T",J2900+273.15,"WATER")/1000</f>
        <v>588.44456963686616</v>
      </c>
      <c r="L2900" s="5" cm="1">
        <f t="array" ref="L2900">[2]!PropsSI("S","P",(I2900+1)*100*1000,"T",J2900+273.15,"WATER")/1000</f>
        <v>1.7373384746151848</v>
      </c>
      <c r="M2900" s="5" cm="1">
        <f t="array" ref="M2900">[2]!PropsSI("H","P",(I2900+1)*100*1000,"S",E2900*1000,"WATER")/1000</f>
        <v>588.90830764469388</v>
      </c>
      <c r="N2900" s="5" cm="1">
        <f t="array" ref="N2900">[2]!PropsSI("T","P",(I2900+1)*100*1000,"Q",1,"WATER")-273.15</f>
        <v>145.10442097029505</v>
      </c>
      <c r="O2900" s="5">
        <f t="shared" si="497"/>
        <v>-1.1797614601373456E-4</v>
      </c>
      <c r="Q2900">
        <f t="shared" si="495"/>
        <v>9.4053961000957898E-4</v>
      </c>
      <c r="S2900">
        <f t="shared" si="505"/>
        <v>1.1526434747822578</v>
      </c>
      <c r="T2900">
        <f t="shared" si="498"/>
        <v>-18.52807002053822</v>
      </c>
      <c r="U2900">
        <f t="shared" si="499"/>
        <v>0.20000480001920007</v>
      </c>
      <c r="V2900">
        <f t="shared" si="500"/>
        <v>0.26562190570251615</v>
      </c>
      <c r="W2900">
        <f t="shared" si="501"/>
        <v>2.6733887567570545</v>
      </c>
      <c r="X2900">
        <f t="shared" si="496"/>
        <v>-2.0670874237088714E-3</v>
      </c>
      <c r="Y2900">
        <f t="shared" si="502"/>
        <v>9.0458203739540454E-6</v>
      </c>
      <c r="AA2900">
        <f t="shared" si="503"/>
        <v>-34.51681000034786</v>
      </c>
      <c r="AB2900" s="3">
        <f t="shared" si="504"/>
        <v>4.0721602165293726E-3</v>
      </c>
    </row>
    <row r="2901" spans="1:28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5" cm="1">
        <f t="array" ref="F2901">[2]!PropsSI("T","P",(B2901+1)*100*1000,"Q",1,"WATER")-273.15</f>
        <v>140.86224179236336</v>
      </c>
      <c r="G2901" s="9"/>
      <c r="H2901" s="4">
        <v>0</v>
      </c>
      <c r="I2901" s="6">
        <v>3.1719647698077678</v>
      </c>
      <c r="J2901" s="5">
        <v>140.23419693573379</v>
      </c>
      <c r="K2901" s="5" cm="1">
        <f t="array" ref="K2901">[2]!PropsSI("H","P",(I2901+1)*100*1000,"T",J2901+273.15,"WATER")/1000</f>
        <v>590.20073708634516</v>
      </c>
      <c r="L2901" s="5" cm="1">
        <f t="array" ref="L2901">[2]!PropsSI("S","P",(I2901+1)*100*1000,"T",J2901+273.15,"WATER")/1000</f>
        <v>1.741588028321791</v>
      </c>
      <c r="M2901" s="5" cm="1">
        <f t="array" ref="M2901">[2]!PropsSI("H","P",(I2901+1)*100*1000,"S",E2901*1000,"WATER")/1000</f>
        <v>590.65651914326031</v>
      </c>
      <c r="N2901" s="5" cm="1">
        <f t="array" ref="N2901">[2]!PropsSI("T","P",(I2901+1)*100*1000,"Q",1,"WATER")-273.15</f>
        <v>145.13189687285933</v>
      </c>
      <c r="O2901" s="5">
        <f t="shared" si="497"/>
        <v>-1.1525870432610384E-4</v>
      </c>
      <c r="Q2901">
        <f t="shared" si="495"/>
        <v>9.2511247273555867E-4</v>
      </c>
      <c r="S2901">
        <f t="shared" si="505"/>
        <v>1.1527029255666932</v>
      </c>
      <c r="T2901">
        <f t="shared" si="498"/>
        <v>-18.060640990497937</v>
      </c>
      <c r="U2901">
        <f t="shared" si="499"/>
        <v>0.20000480001920007</v>
      </c>
      <c r="V2901">
        <f t="shared" si="500"/>
        <v>0.25879011272138258</v>
      </c>
      <c r="W2901">
        <f t="shared" si="501"/>
        <v>2.6046292224259169</v>
      </c>
      <c r="X2901">
        <f t="shared" si="496"/>
        <v>-2.0139131771166018E-3</v>
      </c>
      <c r="Y2901">
        <f t="shared" si="502"/>
        <v>8.637871770488914E-6</v>
      </c>
      <c r="AA2901">
        <f t="shared" si="503"/>
        <v>-35.515163994987255</v>
      </c>
      <c r="AB2901" s="3">
        <f t="shared" si="504"/>
        <v>4.0934317859913248E-3</v>
      </c>
    </row>
    <row r="2902" spans="1:28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5" cm="1">
        <f t="array" ref="F2902">[2]!PropsSI("T","P",(B2902+1)*100*1000,"Q",1,"WATER")-273.15</f>
        <v>140.999790325052</v>
      </c>
      <c r="G2902" s="9"/>
      <c r="H2902" s="4">
        <v>0</v>
      </c>
      <c r="I2902" s="6">
        <v>3.1765949635841797</v>
      </c>
      <c r="J2902" s="5">
        <v>140.64400672104296</v>
      </c>
      <c r="K2902" s="5" cm="1">
        <f t="array" ref="K2902">[2]!PropsSI("H","P",(I2902+1)*100*1000,"T",J2902+273.15,"WATER")/1000</f>
        <v>591.95642769075459</v>
      </c>
      <c r="L2902" s="5" cm="1">
        <f t="array" ref="L2902">[2]!PropsSI("S","P",(I2902+1)*100*1000,"T",J2902+273.15,"WATER")/1000</f>
        <v>1.7458318310800478</v>
      </c>
      <c r="M2902" s="5" cm="1">
        <f t="array" ref="M2902">[2]!PropsSI("H","P",(I2902+1)*100*1000,"S",E2902*1000,"WATER")/1000</f>
        <v>592.40527179033802</v>
      </c>
      <c r="N2902" s="5" cm="1">
        <f t="array" ref="N2902">[2]!PropsSI("T","P",(I2902+1)*100*1000,"Q",1,"WATER")-273.15</f>
        <v>145.17221513374557</v>
      </c>
      <c r="O2902" s="5">
        <f t="shared" si="497"/>
        <v>-1.1290345837390163E-4</v>
      </c>
      <c r="Q2902">
        <f t="shared" si="495"/>
        <v>9.1164631356060088E-4</v>
      </c>
      <c r="S2902">
        <f t="shared" si="505"/>
        <v>1.1527552354529229</v>
      </c>
      <c r="T2902">
        <f t="shared" si="498"/>
        <v>-17.649356940773774</v>
      </c>
      <c r="U2902">
        <f t="shared" si="499"/>
        <v>0.20000480001920007</v>
      </c>
      <c r="V2902">
        <f t="shared" si="500"/>
        <v>0.25276323830302444</v>
      </c>
      <c r="W2902">
        <f t="shared" si="501"/>
        <v>2.5439709033546349</v>
      </c>
      <c r="X2902">
        <f t="shared" si="496"/>
        <v>-1.9670032693874288E-3</v>
      </c>
      <c r="Y2902">
        <f t="shared" si="502"/>
        <v>8.2866234214068661E-6</v>
      </c>
      <c r="AA2902">
        <f t="shared" si="503"/>
        <v>-36.423224081526563</v>
      </c>
      <c r="AB2902" s="3">
        <f t="shared" si="504"/>
        <v>4.1123079639319255E-3</v>
      </c>
    </row>
    <row r="2903" spans="1:28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5" cm="1">
        <f t="array" ref="F2903">[2]!PropsSI("T","P",(B2903+1)*100*1000,"Q",1,"WATER")-273.15</f>
        <v>141.13691120910448</v>
      </c>
      <c r="G2903" s="9"/>
      <c r="H2903" s="4">
        <v>0</v>
      </c>
      <c r="I2903" s="6">
        <v>3.1810721045600041</v>
      </c>
      <c r="J2903" s="5">
        <v>145.21116651364304</v>
      </c>
      <c r="K2903" s="5" t="e" cm="1">
        <f t="array" ref="K2903">[2]!PropsSI("H","P",(I2903+1)*100*1000,"T",J2903+273.15,"WATER")/1000</f>
        <v>#VALUE!</v>
      </c>
      <c r="L2903" s="5" t="e" cm="1">
        <f t="array" ref="L2903">[2]!PropsSI("S","P",(I2903+1)*100*1000,"T",J2903+273.15,"WATER")/1000</f>
        <v>#VALUE!</v>
      </c>
      <c r="M2903" s="5" cm="1">
        <f t="array" ref="M2903">[2]!PropsSI("H","P",(I2903+1)*100*1000,"S",E2903*1000,"WATER")/1000</f>
        <v>2756.0919446692578</v>
      </c>
      <c r="N2903" s="5" cm="1">
        <f t="array" ref="N2903">[2]!PropsSI("T","P",(I2903+1)*100*1000,"Q",1,"WATER")-273.15</f>
        <v>145.21116651364292</v>
      </c>
      <c r="O2903" s="5">
        <f t="shared" si="497"/>
        <v>-4.82740389902028E-2</v>
      </c>
      <c r="Q2903" t="e">
        <f t="shared" si="495"/>
        <v>#VALUE!</v>
      </c>
      <c r="S2903">
        <f t="shared" si="505"/>
        <v>1.1528080506461584</v>
      </c>
      <c r="T2903">
        <f t="shared" si="498"/>
        <v>-17.234099938197602</v>
      </c>
      <c r="U2903">
        <f t="shared" si="499"/>
        <v>0.20000480001920007</v>
      </c>
      <c r="V2903">
        <f t="shared" si="500"/>
        <v>-21.716750639721248</v>
      </c>
      <c r="W2903">
        <f t="shared" si="501"/>
        <v>-218.57126896208919</v>
      </c>
      <c r="X2903">
        <f t="shared" si="496"/>
        <v>0.16899899537145383</v>
      </c>
      <c r="Y2903">
        <f t="shared" si="502"/>
        <v>0</v>
      </c>
      <c r="AA2903">
        <f t="shared" si="503"/>
        <v>-3.5038873796740648</v>
      </c>
      <c r="AB2903" s="3">
        <f t="shared" si="504"/>
        <v>0.16914679598366533</v>
      </c>
    </row>
    <row r="2904" spans="1:28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5" cm="1">
        <f t="array" ref="F2904">[2]!PropsSI("T","P",(B2904+1)*100*1000,"Q",1,"WATER")-273.15</f>
        <v>141.27360744942712</v>
      </c>
      <c r="G2904" s="9"/>
      <c r="H2904" s="4">
        <v>0</v>
      </c>
      <c r="I2904" s="6">
        <v>3.174457854139904</v>
      </c>
      <c r="J2904" s="5">
        <v>145.1536103276656</v>
      </c>
      <c r="K2904" s="5" t="e" cm="1">
        <f t="array" ref="K2904">[2]!PropsSI("H","P",(I2904+1)*100*1000,"T",J2904+273.15,"WATER")/1000</f>
        <v>#VALUE!</v>
      </c>
      <c r="L2904" s="5" t="e" cm="1">
        <f t="array" ref="L2904">[2]!PropsSI("S","P",(I2904+1)*100*1000,"T",J2904+273.15,"WATER")/1000</f>
        <v>#VALUE!</v>
      </c>
      <c r="M2904" s="5" cm="1">
        <f t="array" ref="M2904">[2]!PropsSI("H","P",(I2904+1)*100*1000,"S",E2904*1000,"WATER")/1000</f>
        <v>2755.8921232620651</v>
      </c>
      <c r="N2904" s="5" cm="1">
        <f t="array" ref="N2904">[2]!PropsSI("T","P",(I2904+1)*100*1000,"Q",1,"WATER")-273.15</f>
        <v>145.1536103276656</v>
      </c>
      <c r="O2904" s="5">
        <f t="shared" si="497"/>
        <v>-4.5980366536878974E-2</v>
      </c>
      <c r="Q2904" t="e">
        <f t="shared" si="495"/>
        <v>#VALUE!</v>
      </c>
      <c r="S2904">
        <f t="shared" si="505"/>
        <v>1.1529125584515076</v>
      </c>
      <c r="T2904">
        <f t="shared" si="498"/>
        <v>-16.412412174948795</v>
      </c>
      <c r="U2904">
        <f t="shared" si="499"/>
        <v>0.20000480001920007</v>
      </c>
      <c r="V2904">
        <f t="shared" si="500"/>
        <v>-20.68292596519192</v>
      </c>
      <c r="W2904">
        <f t="shared" si="501"/>
        <v>-208.16619618002704</v>
      </c>
      <c r="X2904">
        <f t="shared" si="496"/>
        <v>0.16095345224004967</v>
      </c>
      <c r="Y2904">
        <f t="shared" si="502"/>
        <v>0</v>
      </c>
      <c r="AA2904">
        <f t="shared" si="503"/>
        <v>-3.5038569541884996</v>
      </c>
      <c r="AB2904" s="3">
        <f t="shared" si="504"/>
        <v>0.16110862704637957</v>
      </c>
    </row>
    <row r="2905" spans="1:28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5" cm="1">
        <f t="array" ref="F2905">[2]!PropsSI("T","P",(B2905+1)*100*1000,"Q",1,"WATER")-273.15</f>
        <v>186.66532205674747</v>
      </c>
      <c r="G2905" s="9"/>
      <c r="H2905" s="4">
        <v>0</v>
      </c>
      <c r="I2905" s="6">
        <v>3.2342598342439746</v>
      </c>
      <c r="J2905" s="5">
        <v>145.67135744544709</v>
      </c>
      <c r="K2905" s="5" t="e" cm="1">
        <f t="array" ref="K2905">[2]!PropsSI("H","P",(I2905+1)*100*1000,"T",J2905+273.15,"WATER")/1000</f>
        <v>#VALUE!</v>
      </c>
      <c r="L2905" s="5" t="e" cm="1">
        <f t="array" ref="L2905">[2]!PropsSI("S","P",(I2905+1)*100*1000,"T",J2905+273.15,"WATER")/1000</f>
        <v>#VALUE!</v>
      </c>
      <c r="M2905" s="5" cm="1">
        <f t="array" ref="M2905">[2]!PropsSI("H","P",(I2905+1)*100*1000,"S",E2905*1000,"WATER")/1000</f>
        <v>773.7756298753801</v>
      </c>
      <c r="N2905" s="5" cm="1">
        <f t="array" ref="N2905">[2]!PropsSI("T","P",(I2905+1)*100*1000,"Q",1,"WATER")-273.15</f>
        <v>145.67135744544709</v>
      </c>
      <c r="O2905" s="5">
        <f t="shared" si="497"/>
        <v>2.4587079057424958E-2</v>
      </c>
      <c r="Q2905" t="e">
        <f t="shared" si="495"/>
        <v>#VALUE!</v>
      </c>
      <c r="S2905">
        <f t="shared" si="505"/>
        <v>1.1770547529608797</v>
      </c>
      <c r="T2905">
        <f t="shared" si="498"/>
        <v>173.40447030580066</v>
      </c>
      <c r="U2905">
        <f t="shared" si="499"/>
        <v>0.20000480001920007</v>
      </c>
      <c r="V2905">
        <f t="shared" si="500"/>
        <v>5.3612712097103055</v>
      </c>
      <c r="W2905">
        <f t="shared" si="501"/>
        <v>53.959262644613474</v>
      </c>
      <c r="X2905">
        <f t="shared" si="496"/>
        <v>-3.7746100208144125E-2</v>
      </c>
      <c r="Y2905">
        <f t="shared" si="502"/>
        <v>0</v>
      </c>
      <c r="AA2905">
        <f t="shared" si="503"/>
        <v>2.6480954405869492E-2</v>
      </c>
      <c r="AB2905" s="3">
        <f t="shared" si="504"/>
        <v>6.5108931949317897E-4</v>
      </c>
    </row>
    <row r="2906" spans="1:28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5" cm="1">
        <f t="array" ref="F2906">[2]!PropsSI("T","P",(B2906+1)*100*1000,"Q",1,"WATER")-273.15</f>
        <v>254.06625401464714</v>
      </c>
      <c r="G2906" s="9"/>
      <c r="H2906" s="4">
        <v>40.387608540852867</v>
      </c>
      <c r="I2906" s="6">
        <v>6.78385041696054</v>
      </c>
      <c r="J2906" s="5">
        <v>290.02430815979699</v>
      </c>
      <c r="K2906" s="5" cm="1">
        <f t="array" ref="K2906">[2]!PropsSI("H","P",(I2906+1)*100*1000,"T",J2906+273.15,"WATER")/1000</f>
        <v>3036.3729319851732</v>
      </c>
      <c r="L2906" s="5" cm="1">
        <f t="array" ref="L2906">[2]!PropsSI("S","P",(I2906+1)*100*1000,"T",J2906+273.15,"WATER")/1000</f>
        <v>7.210785931291686</v>
      </c>
      <c r="M2906" s="5" cm="1">
        <f t="array" ref="M2906">[2]!PropsSI("H","P",(I2906+1)*100*1000,"S",E2906*1000,"WATER")/1000</f>
        <v>2737.2540094710994</v>
      </c>
      <c r="N2906" s="5" cm="1">
        <f t="array" ref="N2906">[2]!PropsSI("T","P",(I2906+1)*100*1000,"Q",1,"WATER")-273.15</f>
        <v>169.27409809036129</v>
      </c>
      <c r="O2906" s="5">
        <f t="shared" si="497"/>
        <v>8.4615316722957719</v>
      </c>
      <c r="Q2906">
        <f t="shared" si="495"/>
        <v>1.8838078563885183</v>
      </c>
      <c r="S2906">
        <f t="shared" si="505"/>
        <v>1.2006181798872657</v>
      </c>
      <c r="T2906">
        <f t="shared" si="498"/>
        <v>358.67081955972918</v>
      </c>
      <c r="U2906">
        <f t="shared" si="499"/>
        <v>0.20000480001920007</v>
      </c>
      <c r="V2906">
        <f t="shared" si="500"/>
        <v>378.65108607008409</v>
      </c>
      <c r="W2906">
        <f t="shared" si="501"/>
        <v>3810.986723991497</v>
      </c>
      <c r="X2906">
        <f t="shared" si="496"/>
        <v>4.5156756142801715</v>
      </c>
      <c r="Y2906">
        <f t="shared" si="502"/>
        <v>6.9267278950296376</v>
      </c>
      <c r="AA2906">
        <f t="shared" si="503"/>
        <v>0.53367183690022402</v>
      </c>
      <c r="AB2906" s="3">
        <f t="shared" si="504"/>
        <v>4.515681150543509</v>
      </c>
    </row>
    <row r="2907" spans="1:28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5" cm="1">
        <f t="array" ref="F2907">[2]!PropsSI("T","P",(B2907+1)*100*1000,"Q",1,"WATER")-273.15</f>
        <v>253.60233973979382</v>
      </c>
      <c r="G2907" s="9"/>
      <c r="H2907" s="4">
        <v>116.20809315691091</v>
      </c>
      <c r="I2907" s="6">
        <v>10.343925446842823</v>
      </c>
      <c r="J2907" s="5">
        <v>259.88082506245598</v>
      </c>
      <c r="K2907" s="5" cm="1">
        <f t="array" ref="K2907">[2]!PropsSI("H","P",(I2907+1)*100*1000,"T",J2907+273.15,"WATER")/1000</f>
        <v>2960.198669177576</v>
      </c>
      <c r="L2907" s="5" cm="1">
        <f t="array" ref="L2907">[2]!PropsSI("S","P",(I2907+1)*100*1000,"T",J2907+273.15,"WATER")/1000</f>
        <v>6.9027770912286819</v>
      </c>
      <c r="M2907" s="5" cm="1">
        <f t="array" ref="M2907">[2]!PropsSI("H","P",(I2907+1)*100*1000,"S",E2907*1000,"WATER")/1000</f>
        <v>2832.7530777851362</v>
      </c>
      <c r="N2907" s="5" cm="1">
        <f t="array" ref="N2907">[2]!PropsSI("T","P",(I2907+1)*100*1000,"Q",1,"WATER")-273.15</f>
        <v>185.43167501589267</v>
      </c>
      <c r="O2907" s="5">
        <f t="shared" si="497"/>
        <v>15.923575446045181</v>
      </c>
      <c r="Q2907">
        <f t="shared" si="495"/>
        <v>9.5277495856981975</v>
      </c>
      <c r="S2907">
        <f t="shared" si="505"/>
        <v>1.1916758176214588</v>
      </c>
      <c r="T2907">
        <f t="shared" si="498"/>
        <v>288.36191178210191</v>
      </c>
      <c r="U2907">
        <f t="shared" si="499"/>
        <v>0.20000480001920007</v>
      </c>
      <c r="V2907">
        <f t="shared" si="500"/>
        <v>314.70811552904109</v>
      </c>
      <c r="W2907">
        <f t="shared" si="501"/>
        <v>3167.423769099059</v>
      </c>
      <c r="X2907">
        <f t="shared" si="496"/>
        <v>12.62612610398905</v>
      </c>
      <c r="Y2907">
        <f t="shared" si="502"/>
        <v>9.5999370490961429</v>
      </c>
      <c r="AA2907">
        <f t="shared" si="503"/>
        <v>0.79292041707542538</v>
      </c>
      <c r="AB2907" s="3">
        <f t="shared" si="504"/>
        <v>12.626128084010148</v>
      </c>
    </row>
    <row r="2908" spans="1:28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5" cm="1">
        <f t="array" ref="F2908">[2]!PropsSI("T","P",(B2908+1)*100*1000,"Q",1,"WATER")-273.15</f>
        <v>253.08863396296954</v>
      </c>
      <c r="G2908" s="9"/>
      <c r="H2908" s="4">
        <v>112.41803386855206</v>
      </c>
      <c r="I2908" s="6">
        <v>10.343790035052526</v>
      </c>
      <c r="J2908" s="5">
        <v>261.97353426590348</v>
      </c>
      <c r="K2908" s="5" cm="1">
        <f t="array" ref="K2908">[2]!PropsSI("H","P",(I2908+1)*100*1000,"T",J2908+273.15,"WATER")/1000</f>
        <v>2964.8509368950517</v>
      </c>
      <c r="L2908" s="5" cm="1">
        <f t="array" ref="L2908">[2]!PropsSI("S","P",(I2908+1)*100*1000,"T",J2908+273.15,"WATER")/1000</f>
        <v>6.9114932626937131</v>
      </c>
      <c r="M2908" s="5" cm="1">
        <f t="array" ref="M2908">[2]!PropsSI("H","P",(I2908+1)*100*1000,"S",E2908*1000,"WATER")/1000</f>
        <v>2840.1534128380999</v>
      </c>
      <c r="N2908" s="5" cm="1">
        <f t="array" ref="N2908">[2]!PropsSI("T","P",(I2908+1)*100*1000,"Q",1,"WATER")-273.15</f>
        <v>185.43114215305553</v>
      </c>
      <c r="O2908" s="5">
        <f t="shared" si="497"/>
        <v>16.436642797602044</v>
      </c>
      <c r="Q2908">
        <f t="shared" si="495"/>
        <v>9.9817427781033299</v>
      </c>
      <c r="S2908">
        <f t="shared" si="505"/>
        <v>1.1913997305937338</v>
      </c>
      <c r="T2908">
        <f t="shared" si="498"/>
        <v>286.19119035593627</v>
      </c>
      <c r="U2908">
        <f t="shared" si="499"/>
        <v>0.20000480001920007</v>
      </c>
      <c r="V2908">
        <f t="shared" si="500"/>
        <v>315.04740897986227</v>
      </c>
      <c r="W2908">
        <f t="shared" si="501"/>
        <v>3170.8386354078739</v>
      </c>
      <c r="X2908">
        <f t="shared" si="496"/>
        <v>13.137420423836533</v>
      </c>
      <c r="Y2908">
        <f t="shared" si="502"/>
        <v>9.9583014037802489</v>
      </c>
      <c r="AA2908">
        <f t="shared" si="503"/>
        <v>0.79927649998660222</v>
      </c>
      <c r="AB2908" s="3">
        <f t="shared" si="504"/>
        <v>13.137422326797356</v>
      </c>
    </row>
    <row r="2909" spans="1:28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5" cm="1">
        <f t="array" ref="F2909">[2]!PropsSI("T","P",(B2909+1)*100*1000,"Q",1,"WATER")-273.15</f>
        <v>253.44598484732262</v>
      </c>
      <c r="G2909" s="9"/>
      <c r="H2909" s="4">
        <v>99.666783001181528</v>
      </c>
      <c r="I2909" s="6">
        <v>10.349084269851263</v>
      </c>
      <c r="J2909" s="5">
        <v>262.23703817212993</v>
      </c>
      <c r="K2909" s="5" cm="1">
        <f t="array" ref="K2909">[2]!PropsSI("H","P",(I2909+1)*100*1000,"T",J2909+273.15,"WATER")/1000</f>
        <v>2965.4177808405093</v>
      </c>
      <c r="L2909" s="5" cm="1">
        <f t="array" ref="L2909">[2]!PropsSI("S","P",(I2909+1)*100*1000,"T",J2909+273.15,"WATER")/1000</f>
        <v>6.9123449778456703</v>
      </c>
      <c r="M2909" s="5" cm="1">
        <f t="array" ref="M2909">[2]!PropsSI("H","P",(I2909+1)*100*1000,"S",E2909*1000,"WATER")/1000</f>
        <v>2838.7959803140343</v>
      </c>
      <c r="N2909" s="5" cm="1">
        <f t="array" ref="N2909">[2]!PropsSI("T","P",(I2909+1)*100*1000,"Q",1,"WATER")-273.15</f>
        <v>185.45197193011683</v>
      </c>
      <c r="O2909" s="5">
        <f t="shared" si="497"/>
        <v>16.221229247484505</v>
      </c>
      <c r="Q2909">
        <f t="shared" si="495"/>
        <v>9.7741379866183635</v>
      </c>
      <c r="S2909">
        <f t="shared" si="505"/>
        <v>1.1915807789494568</v>
      </c>
      <c r="T2909">
        <f t="shared" si="498"/>
        <v>287.61467463978056</v>
      </c>
      <c r="U2909">
        <f t="shared" si="499"/>
        <v>0.20000480001920007</v>
      </c>
      <c r="V2909">
        <f t="shared" si="500"/>
        <v>316.04300966880021</v>
      </c>
      <c r="W2909">
        <f t="shared" si="501"/>
        <v>3180.8589975500204</v>
      </c>
      <c r="X2909">
        <f t="shared" si="496"/>
        <v>12.910825982616789</v>
      </c>
      <c r="Y2909">
        <f t="shared" si="502"/>
        <v>9.8388115842406165</v>
      </c>
      <c r="AA2909">
        <f t="shared" si="503"/>
        <v>0.79592167288913029</v>
      </c>
      <c r="AB2909" s="3">
        <f t="shared" si="504"/>
        <v>12.910827918975956</v>
      </c>
    </row>
    <row r="2910" spans="1:28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5" cm="1">
        <f t="array" ref="F2910">[2]!PropsSI("T","P",(B2910+1)*100*1000,"Q",1,"WATER")-273.15</f>
        <v>253.39032387238547</v>
      </c>
      <c r="G2910" s="9"/>
      <c r="H2910" s="4">
        <v>94.9801478972838</v>
      </c>
      <c r="I2910" s="6">
        <v>10.345823540936639</v>
      </c>
      <c r="J2910" s="5">
        <v>263.19056362684296</v>
      </c>
      <c r="K2910" s="5" cm="1">
        <f t="array" ref="K2910">[2]!PropsSI("H","P",(I2910+1)*100*1000,"T",J2910+273.15,"WATER")/1000</f>
        <v>2967.54486152447</v>
      </c>
      <c r="L2910" s="5" cm="1">
        <f t="array" ref="L2910">[2]!PropsSI("S","P",(I2910+1)*100*1000,"T",J2910+273.15,"WATER")/1000</f>
        <v>6.9164421110911647</v>
      </c>
      <c r="M2910" s="5" cm="1">
        <f t="array" ref="M2910">[2]!PropsSI("H","P",(I2910+1)*100*1000,"S",E2910*1000,"WATER")/1000</f>
        <v>2839.8928804151483</v>
      </c>
      <c r="N2910" s="5" cm="1">
        <f t="array" ref="N2910">[2]!PropsSI("T","P",(I2910+1)*100*1000,"Q",1,"WATER")-273.15</f>
        <v>185.43914373500036</v>
      </c>
      <c r="O2910" s="5">
        <f t="shared" si="497"/>
        <v>16.066675647201603</v>
      </c>
      <c r="Q2910">
        <f t="shared" si="495"/>
        <v>9.633289863302954</v>
      </c>
      <c r="S2910">
        <f t="shared" si="505"/>
        <v>1.1915577349139133</v>
      </c>
      <c r="T2910">
        <f t="shared" si="498"/>
        <v>287.43349198113901</v>
      </c>
      <c r="U2910">
        <f t="shared" si="499"/>
        <v>0.20000480001920007</v>
      </c>
      <c r="V2910">
        <f t="shared" si="500"/>
        <v>316.26317841416989</v>
      </c>
      <c r="W2910">
        <f t="shared" si="501"/>
        <v>3183.0749166283199</v>
      </c>
      <c r="X2910">
        <f t="shared" si="496"/>
        <v>12.755910270274859</v>
      </c>
      <c r="Y2910">
        <f t="shared" si="502"/>
        <v>9.7507582060373821</v>
      </c>
      <c r="AA2910">
        <f t="shared" si="503"/>
        <v>0.79393600208591486</v>
      </c>
      <c r="AB2910" s="3">
        <f t="shared" si="504"/>
        <v>12.755912230150368</v>
      </c>
    </row>
    <row r="2911" spans="1:28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5" cm="1">
        <f t="array" ref="F2911">[2]!PropsSI("T","P",(B2911+1)*100*1000,"Q",1,"WATER")-273.15</f>
        <v>253.50796146664231</v>
      </c>
      <c r="G2911" s="9"/>
      <c r="H2911" s="4">
        <v>94.353842032668936</v>
      </c>
      <c r="I2911" s="6">
        <v>10.344583376691642</v>
      </c>
      <c r="J2911" s="5">
        <v>263.27942035716148</v>
      </c>
      <c r="K2911" s="5" cm="1">
        <f t="array" ref="K2911">[2]!PropsSI("H","P",(I2911+1)*100*1000,"T",J2911+273.15,"WATER")/1000</f>
        <v>2967.7461663103763</v>
      </c>
      <c r="L2911" s="5" cm="1">
        <f t="array" ref="L2911">[2]!PropsSI("S","P",(I2911+1)*100*1000,"T",J2911+273.15,"WATER")/1000</f>
        <v>6.9168659922205</v>
      </c>
      <c r="M2911" s="5" cm="1">
        <f t="array" ref="M2911">[2]!PropsSI("H","P",(I2911+1)*100*1000,"S",E2911*1000,"WATER")/1000</f>
        <v>2838.6137080429394</v>
      </c>
      <c r="N2911" s="5" cm="1">
        <f t="array" ref="N2911">[2]!PropsSI("T","P",(I2911+1)*100*1000,"Q",1,"WATER")-273.15</f>
        <v>185.43426398350692</v>
      </c>
      <c r="O2911" s="5">
        <f t="shared" si="497"/>
        <v>15.829948606557849</v>
      </c>
      <c r="Q2911">
        <f t="shared" si="495"/>
        <v>9.4204007953992193</v>
      </c>
      <c r="S2911">
        <f t="shared" si="505"/>
        <v>1.1916236492459269</v>
      </c>
      <c r="T2911">
        <f t="shared" si="498"/>
        <v>287.95174035366273</v>
      </c>
      <c r="U2911">
        <f t="shared" si="499"/>
        <v>0.20000480001920007</v>
      </c>
      <c r="V2911">
        <f t="shared" si="500"/>
        <v>316.36535289680808</v>
      </c>
      <c r="W2911">
        <f t="shared" si="501"/>
        <v>3184.1032659746966</v>
      </c>
      <c r="X2911">
        <f t="shared" si="496"/>
        <v>12.51883372130559</v>
      </c>
      <c r="Y2911">
        <f t="shared" si="502"/>
        <v>9.6002865963407142</v>
      </c>
      <c r="AA2911">
        <f t="shared" si="503"/>
        <v>0.79083236651256406</v>
      </c>
      <c r="AB2911" s="3">
        <f t="shared" si="504"/>
        <v>12.51883571829641</v>
      </c>
    </row>
    <row r="2912" spans="1:28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5" cm="1">
        <f t="array" ref="F2912">[2]!PropsSI("T","P",(B2912+1)*100*1000,"Q",1,"WATER")-273.15</f>
        <v>253.96744408282586</v>
      </c>
      <c r="G2912" s="9"/>
      <c r="H2912" s="4">
        <v>92.631252992762668</v>
      </c>
      <c r="I2912" s="6">
        <v>10.343269596991572</v>
      </c>
      <c r="J2912" s="5">
        <v>261.08996623452992</v>
      </c>
      <c r="K2912" s="5" cm="1">
        <f t="array" ref="K2912">[2]!PropsSI("H","P",(I2912+1)*100*1000,"T",J2912+273.15,"WATER")/1000</f>
        <v>2962.8898848952467</v>
      </c>
      <c r="L2912" s="5" cm="1">
        <f t="array" ref="L2912">[2]!PropsSI("S","P",(I2912+1)*100*1000,"T",J2912+273.15,"WATER")/1000</f>
        <v>6.9078459419993896</v>
      </c>
      <c r="M2912" s="5" cm="1">
        <f t="array" ref="M2912">[2]!PropsSI("H","P",(I2912+1)*100*1000,"S",E2912*1000,"WATER")/1000</f>
        <v>2833.5500377380217</v>
      </c>
      <c r="N2912" s="5" cm="1">
        <f t="array" ref="N2912">[2]!PropsSI("T","P",(I2912+1)*100*1000,"Q",1,"WATER")-273.15</f>
        <v>185.42909411575977</v>
      </c>
      <c r="O2912" s="5">
        <f t="shared" si="497"/>
        <v>15.838789784794075</v>
      </c>
      <c r="Q2912">
        <f t="shared" si="495"/>
        <v>9.4228185769778943</v>
      </c>
      <c r="S2912">
        <f t="shared" si="505"/>
        <v>1.1918736322822816</v>
      </c>
      <c r="T2912">
        <f t="shared" si="498"/>
        <v>289.91722036068961</v>
      </c>
      <c r="U2912">
        <f t="shared" si="499"/>
        <v>0.20000480001920007</v>
      </c>
      <c r="V2912">
        <f t="shared" si="500"/>
        <v>316.63937793746049</v>
      </c>
      <c r="W2912">
        <f t="shared" si="501"/>
        <v>3186.8612292564239</v>
      </c>
      <c r="X2912">
        <f t="shared" si="496"/>
        <v>12.520201804752185</v>
      </c>
      <c r="Y2912">
        <f t="shared" si="502"/>
        <v>9.5937828596974839</v>
      </c>
      <c r="AA2912">
        <f t="shared" si="503"/>
        <v>0.79047730108424896</v>
      </c>
      <c r="AB2912" s="3">
        <f t="shared" si="504"/>
        <v>12.520203801524794</v>
      </c>
    </row>
    <row r="2913" spans="1:28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5" cm="1">
        <f t="array" ref="F2913">[2]!PropsSI("T","P",(B2913+1)*100*1000,"Q",1,"WATER")-273.15</f>
        <v>253.7252115959227</v>
      </c>
      <c r="G2913" s="9"/>
      <c r="H2913" s="4">
        <v>90.568375092253262</v>
      </c>
      <c r="I2913" s="6">
        <v>10.343650476526332</v>
      </c>
      <c r="J2913" s="5">
        <v>262.43197681931281</v>
      </c>
      <c r="K2913" s="5" cm="1">
        <f t="array" ref="K2913">[2]!PropsSI("H","P",(I2913+1)*100*1000,"T",J2913+273.15,"WATER")/1000</f>
        <v>2965.8691792402783</v>
      </c>
      <c r="L2913" s="5" cm="1">
        <f t="array" ref="L2913">[2]!PropsSI("S","P",(I2913+1)*100*1000,"T",J2913+273.15,"WATER")/1000</f>
        <v>6.9134007315700332</v>
      </c>
      <c r="M2913" s="5" cm="1">
        <f t="array" ref="M2913">[2]!PropsSI("H","P",(I2913+1)*100*1000,"S",E2913*1000,"WATER")/1000</f>
        <v>2835.8938245789</v>
      </c>
      <c r="N2913" s="5" cm="1">
        <f t="array" ref="N2913">[2]!PropsSI("T","P",(I2913+1)*100*1000,"Q",1,"WATER")-273.15</f>
        <v>185.43059296705223</v>
      </c>
      <c r="O2913" s="5">
        <f t="shared" si="497"/>
        <v>15.69815020098765</v>
      </c>
      <c r="Q2913">
        <f t="shared" si="495"/>
        <v>9.3018833530507674</v>
      </c>
      <c r="S2913">
        <f t="shared" si="505"/>
        <v>1.1917425048223322</v>
      </c>
      <c r="T2913">
        <f t="shared" si="498"/>
        <v>288.88623680012211</v>
      </c>
      <c r="U2913">
        <f t="shared" si="499"/>
        <v>0.20000480001920007</v>
      </c>
      <c r="V2913">
        <f t="shared" si="500"/>
        <v>316.38875799403689</v>
      </c>
      <c r="W2913">
        <f t="shared" si="501"/>
        <v>3184.3388298436362</v>
      </c>
      <c r="X2913">
        <f t="shared" si="496"/>
        <v>12.385589246825194</v>
      </c>
      <c r="Y2913">
        <f t="shared" si="502"/>
        <v>9.5092420392991386</v>
      </c>
      <c r="AA2913">
        <f t="shared" si="503"/>
        <v>0.7889841227611929</v>
      </c>
      <c r="AB2913" s="3">
        <f t="shared" si="504"/>
        <v>12.385591265299684</v>
      </c>
    </row>
    <row r="2914" spans="1:28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5" cm="1">
        <f t="array" ref="F2914">[2]!PropsSI("T","P",(B2914+1)*100*1000,"Q",1,"WATER")-273.15</f>
        <v>253.90046659982488</v>
      </c>
      <c r="G2914" s="9"/>
      <c r="H2914" s="4">
        <v>90.880292337122683</v>
      </c>
      <c r="I2914" s="6">
        <v>10.344132432725694</v>
      </c>
      <c r="J2914" s="5">
        <v>260.01498901248965</v>
      </c>
      <c r="K2914" s="5" cm="1">
        <f t="array" ref="K2914">[2]!PropsSI("H","P",(I2914+1)*100*1000,"T",J2914+273.15,"WATER")/1000</f>
        <v>2960.4964680955345</v>
      </c>
      <c r="L2914" s="5" cm="1">
        <f t="array" ref="L2914">[2]!PropsSI("S","P",(I2914+1)*100*1000,"T",J2914+273.15,"WATER")/1000</f>
        <v>6.9033276096964924</v>
      </c>
      <c r="M2914" s="5" cm="1">
        <f t="array" ref="M2914">[2]!PropsSI("H","P",(I2914+1)*100*1000,"S",E2914*1000,"WATER")/1000</f>
        <v>2832.0048106418662</v>
      </c>
      <c r="N2914" s="5" cm="1">
        <f t="array" ref="N2914">[2]!PropsSI("T","P",(I2914+1)*100*1000,"Q",1,"WATER")-273.15</f>
        <v>185.43248952235086</v>
      </c>
      <c r="O2914" s="5">
        <f t="shared" si="497"/>
        <v>15.877383893794846</v>
      </c>
      <c r="Q2914">
        <f t="shared" si="495"/>
        <v>9.4702176644772802</v>
      </c>
      <c r="S2914">
        <f t="shared" si="505"/>
        <v>1.1918357716676811</v>
      </c>
      <c r="T2914">
        <f t="shared" si="498"/>
        <v>289.61954303771512</v>
      </c>
      <c r="U2914">
        <f t="shared" si="499"/>
        <v>0.20000480001920007</v>
      </c>
      <c r="V2914">
        <f t="shared" si="500"/>
        <v>315.76434733922861</v>
      </c>
      <c r="W2914">
        <f t="shared" si="501"/>
        <v>3178.0543616264949</v>
      </c>
      <c r="X2914">
        <f t="shared" si="496"/>
        <v>12.567362133011841</v>
      </c>
      <c r="Y2914">
        <f t="shared" si="502"/>
        <v>9.5923038589742262</v>
      </c>
      <c r="AA2914">
        <f t="shared" si="503"/>
        <v>0.79152612334346195</v>
      </c>
      <c r="AB2914" s="3">
        <f t="shared" si="504"/>
        <v>12.567364122291355</v>
      </c>
    </row>
    <row r="2915" spans="1:28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5" cm="1">
        <f t="array" ref="F2915">[2]!PropsSI("T","P",(B2915+1)*100*1000,"Q",1,"WATER")-273.15</f>
        <v>253.70055715567719</v>
      </c>
      <c r="G2915" s="9"/>
      <c r="H2915" s="4">
        <v>98.051085293925325</v>
      </c>
      <c r="I2915" s="6">
        <v>10.342507032383986</v>
      </c>
      <c r="J2915" s="5">
        <v>263.44938340798637</v>
      </c>
      <c r="K2915" s="5" cm="1">
        <f t="array" ref="K2915">[2]!PropsSI("H","P",(I2915+1)*100*1000,"T",J2915+273.15,"WATER")/1000</f>
        <v>2968.1301472157934</v>
      </c>
      <c r="L2915" s="5" cm="1">
        <f t="array" ref="L2915">[2]!PropsSI("S","P",(I2915+1)*100*1000,"T",J2915+273.15,"WATER")/1000</f>
        <v>6.9176630417101146</v>
      </c>
      <c r="M2915" s="5" cm="1">
        <f t="array" ref="M2915">[2]!PropsSI("H","P",(I2915+1)*100*1000,"S",E2915*1000,"WATER")/1000</f>
        <v>2840.0814877175521</v>
      </c>
      <c r="N2915" s="5" cm="1">
        <f t="array" ref="N2915">[2]!PropsSI("T","P",(I2915+1)*100*1000,"Q",1,"WATER")-273.15</f>
        <v>185.42609312441959</v>
      </c>
      <c r="O2915" s="5">
        <f t="shared" si="497"/>
        <v>16.189766029854756</v>
      </c>
      <c r="Q2915">
        <f t="shared" si="495"/>
        <v>9.7194520485609992</v>
      </c>
      <c r="S2915">
        <f t="shared" si="505"/>
        <v>1.1917316616488165</v>
      </c>
      <c r="T2915">
        <f t="shared" si="498"/>
        <v>288.80098285221965</v>
      </c>
      <c r="U2915">
        <f t="shared" si="499"/>
        <v>0.20000480001920007</v>
      </c>
      <c r="V2915">
        <f t="shared" si="500"/>
        <v>317.80684609861879</v>
      </c>
      <c r="W2915">
        <f t="shared" si="501"/>
        <v>3198.6113755693104</v>
      </c>
      <c r="X2915">
        <f t="shared" si="496"/>
        <v>12.86020632483004</v>
      </c>
      <c r="Y2915">
        <f t="shared" si="502"/>
        <v>9.864337423902267</v>
      </c>
      <c r="AA2915">
        <f t="shared" si="503"/>
        <v>0.79434182341462611</v>
      </c>
      <c r="AB2915" s="3">
        <f t="shared" si="504"/>
        <v>12.860208268810998</v>
      </c>
    </row>
    <row r="2916" spans="1:28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5" cm="1">
        <f t="array" ref="F2916">[2]!PropsSI("T","P",(B2916+1)*100*1000,"Q",1,"WATER")-273.15</f>
        <v>253.30977675750364</v>
      </c>
      <c r="G2916" s="9"/>
      <c r="H2916" s="4">
        <v>111.8308312029307</v>
      </c>
      <c r="I2916" s="6">
        <v>10.342314782891217</v>
      </c>
      <c r="J2916" s="5">
        <v>261.24392249440916</v>
      </c>
      <c r="K2916" s="5" cm="1">
        <f t="array" ref="K2916">[2]!PropsSI("H","P",(I2916+1)*100*1000,"T",J2916+273.15,"WATER")/1000</f>
        <v>2963.2353292911625</v>
      </c>
      <c r="L2916" s="5" cm="1">
        <f t="array" ref="L2916">[2]!PropsSI("S","P",(I2916+1)*100*1000,"T",J2916+273.15,"WATER")/1000</f>
        <v>6.9085298462651368</v>
      </c>
      <c r="M2916" s="5" cm="1">
        <f t="array" ref="M2916">[2]!PropsSI("H","P",(I2916+1)*100*1000,"S",E2916*1000,"WATER")/1000</f>
        <v>2839.5314139800998</v>
      </c>
      <c r="N2916" s="5" cm="1">
        <f t="array" ref="N2916">[2]!PropsSI("T","P",(I2916+1)*100*1000,"Q",1,"WATER")-273.15</f>
        <v>185.42533652212609</v>
      </c>
      <c r="O2916" s="5">
        <f t="shared" si="497"/>
        <v>16.726351243495333</v>
      </c>
      <c r="Q2916">
        <f t="shared" si="495"/>
        <v>10.227453003989282</v>
      </c>
      <c r="S2916">
        <f t="shared" si="505"/>
        <v>1.1915218288466332</v>
      </c>
      <c r="T2916">
        <f t="shared" si="498"/>
        <v>287.1511821956471</v>
      </c>
      <c r="U2916">
        <f t="shared" si="499"/>
        <v>0.20000480001920007</v>
      </c>
      <c r="V2916">
        <f t="shared" si="500"/>
        <v>315.85698955092005</v>
      </c>
      <c r="W2916">
        <f t="shared" si="501"/>
        <v>3178.9867721010069</v>
      </c>
      <c r="X2916">
        <f t="shared" si="496"/>
        <v>13.41484882450426</v>
      </c>
      <c r="Y2916">
        <f t="shared" si="502"/>
        <v>10.159492116636345</v>
      </c>
      <c r="AA2916">
        <f t="shared" si="503"/>
        <v>0.80201895158260572</v>
      </c>
      <c r="AB2916" s="3">
        <f t="shared" si="504"/>
        <v>13.41485068811054</v>
      </c>
    </row>
    <row r="2917" spans="1:28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5" cm="1">
        <f t="array" ref="F2917">[2]!PropsSI("T","P",(B2917+1)*100*1000,"Q",1,"WATER")-273.15</f>
        <v>253.04697990544457</v>
      </c>
      <c r="G2917" s="9"/>
      <c r="H2917" s="4">
        <v>117.49538272993445</v>
      </c>
      <c r="I2917" s="6">
        <v>10.346904147448065</v>
      </c>
      <c r="J2917" s="5">
        <v>260.50599363759602</v>
      </c>
      <c r="K2917" s="5" cm="1">
        <f t="array" ref="K2917">[2]!PropsSI("H","P",(I2917+1)*100*1000,"T",J2917+273.15,"WATER")/1000</f>
        <v>2961.5789826876166</v>
      </c>
      <c r="L2917" s="5" cm="1">
        <f t="array" ref="L2917">[2]!PropsSI("S","P",(I2917+1)*100*1000,"T",J2917+273.15,"WATER")/1000</f>
        <v>6.9052485548860725</v>
      </c>
      <c r="M2917" s="5" cm="1">
        <f t="array" ref="M2917">[2]!PropsSI("H","P",(I2917+1)*100*1000,"S",E2917*1000,"WATER")/1000</f>
        <v>2839.6190151663213</v>
      </c>
      <c r="N2917" s="5" cm="1">
        <f t="array" ref="N2917">[2]!PropsSI("T","P",(I2917+1)*100*1000,"Q",1,"WATER")-273.15</f>
        <v>185.44339532328451</v>
      </c>
      <c r="O2917" s="5">
        <f t="shared" si="497"/>
        <v>16.892218477421061</v>
      </c>
      <c r="Q2917">
        <f t="shared" si="495"/>
        <v>10.394613434340377</v>
      </c>
      <c r="S2917">
        <f t="shared" si="505"/>
        <v>1.1913707285052022</v>
      </c>
      <c r="T2917">
        <f t="shared" si="498"/>
        <v>285.9631627825371</v>
      </c>
      <c r="U2917">
        <f t="shared" si="499"/>
        <v>0.20000480001920007</v>
      </c>
      <c r="V2917">
        <f t="shared" si="500"/>
        <v>314.59471606214612</v>
      </c>
      <c r="W2917">
        <f t="shared" si="501"/>
        <v>3166.2824443313693</v>
      </c>
      <c r="X2917">
        <f t="shared" si="496"/>
        <v>13.594235413751987</v>
      </c>
      <c r="Y2917">
        <f t="shared" si="502"/>
        <v>10.237580811133871</v>
      </c>
      <c r="AA2917">
        <f t="shared" si="503"/>
        <v>0.80476328618039306</v>
      </c>
      <c r="AB2917" s="3">
        <f t="shared" si="504"/>
        <v>13.594237252766529</v>
      </c>
    </row>
    <row r="2918" spans="1:28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5" cm="1">
        <f t="array" ref="F2918">[2]!PropsSI("T","P",(B2918+1)*100*1000,"Q",1,"WATER")-273.15</f>
        <v>253.76910096369375</v>
      </c>
      <c r="G2918" s="9"/>
      <c r="H2918" s="4">
        <v>99.002600673435182</v>
      </c>
      <c r="I2918" s="6">
        <v>10.359814529016642</v>
      </c>
      <c r="J2918" s="5">
        <v>258.07195862370304</v>
      </c>
      <c r="K2918" s="5" cm="1">
        <f t="array" ref="K2918">[2]!PropsSI("H","P",(I2918+1)*100*1000,"T",J2918+273.15,"WATER")/1000</f>
        <v>2956.1134094530862</v>
      </c>
      <c r="L2918" s="5" cm="1">
        <f t="array" ref="L2918">[2]!PropsSI("S","P",(I2918+1)*100*1000,"T",J2918+273.15,"WATER")/1000</f>
        <v>6.8944786087608465</v>
      </c>
      <c r="M2918" s="5" cm="1">
        <f t="array" ref="M2918">[2]!PropsSI("H","P",(I2918+1)*100*1000,"S",E2918*1000,"WATER")/1000</f>
        <v>2832.6257656547091</v>
      </c>
      <c r="N2918" s="5" cm="1">
        <f t="array" ref="N2918">[2]!PropsSI("T","P",(I2918+1)*100*1000,"Q",1,"WATER")-273.15</f>
        <v>185.49416595227211</v>
      </c>
      <c r="O2918" s="5">
        <f t="shared" si="497"/>
        <v>16.673610118282561</v>
      </c>
      <c r="Q2918">
        <f t="shared" si="495"/>
        <v>10.191374047380467</v>
      </c>
      <c r="S2918">
        <f t="shared" si="505"/>
        <v>1.191731915036145</v>
      </c>
      <c r="T2918">
        <f t="shared" si="498"/>
        <v>288.80297509831354</v>
      </c>
      <c r="U2918">
        <f t="shared" si="499"/>
        <v>0.20000480001920007</v>
      </c>
      <c r="V2918">
        <f t="shared" si="500"/>
        <v>315.02419046534794</v>
      </c>
      <c r="W2918">
        <f t="shared" si="501"/>
        <v>3170.6049494267149</v>
      </c>
      <c r="X2918">
        <f t="shared" si="496"/>
        <v>13.365957801542599</v>
      </c>
      <c r="Y2918">
        <f t="shared" si="502"/>
        <v>10.077982012190136</v>
      </c>
      <c r="AA2918">
        <f t="shared" si="503"/>
        <v>0.80162361822950301</v>
      </c>
      <c r="AB2918" s="3">
        <f t="shared" si="504"/>
        <v>13.365959671965719</v>
      </c>
    </row>
    <row r="2919" spans="1:28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5" cm="1">
        <f t="array" ref="F2919">[2]!PropsSI("T","P",(B2919+1)*100*1000,"Q",1,"WATER")-273.15</f>
        <v>254.04487861169787</v>
      </c>
      <c r="G2919" s="9"/>
      <c r="H2919" s="4">
        <v>82.131340611518837</v>
      </c>
      <c r="I2919" s="6">
        <v>10.348351534808124</v>
      </c>
      <c r="J2919" s="5">
        <v>260.97755298683171</v>
      </c>
      <c r="K2919" s="5" cm="1">
        <f t="array" ref="K2919">[2]!PropsSI("H","P",(I2919+1)*100*1000,"T",J2919+273.15,"WATER")/1000</f>
        <v>2962.6223979925494</v>
      </c>
      <c r="L2919" s="5" cm="1">
        <f t="array" ref="L2919">[2]!PropsSI("S","P",(I2919+1)*100*1000,"T",J2919+273.15,"WATER")/1000</f>
        <v>6.9071462686301537</v>
      </c>
      <c r="M2919" s="5" cm="1">
        <f t="array" ref="M2919">[2]!PropsSI("H","P",(I2919+1)*100*1000,"S",E2919*1000,"WATER")/1000</f>
        <v>2836.2106623279624</v>
      </c>
      <c r="N2919" s="5" cm="1">
        <f t="array" ref="N2919">[2]!PropsSI("T","P",(I2919+1)*100*1000,"Q",1,"WATER")-273.15</f>
        <v>185.44908949302334</v>
      </c>
      <c r="O2919" s="5">
        <f t="shared" si="497"/>
        <v>16.489044572064966</v>
      </c>
      <c r="Q2919">
        <f t="shared" si="495"/>
        <v>9.9850198979614166</v>
      </c>
      <c r="S2919">
        <f t="shared" si="505"/>
        <v>1.191904534545847</v>
      </c>
      <c r="T2919">
        <f t="shared" si="498"/>
        <v>290.16018797199331</v>
      </c>
      <c r="U2919">
        <f t="shared" si="499"/>
        <v>0.20000480001920007</v>
      </c>
      <c r="V2919">
        <f t="shared" si="500"/>
        <v>317.82014079773995</v>
      </c>
      <c r="W2919">
        <f t="shared" si="501"/>
        <v>3198.7451819248563</v>
      </c>
      <c r="X2919">
        <f t="shared" si="496"/>
        <v>13.153455243202647</v>
      </c>
      <c r="Y2919">
        <f t="shared" si="502"/>
        <v>10.038982536973911</v>
      </c>
      <c r="AA2919">
        <f t="shared" si="503"/>
        <v>0.79770887187288431</v>
      </c>
      <c r="AB2919" s="3">
        <f t="shared" si="504"/>
        <v>13.153457143843651</v>
      </c>
    </row>
    <row r="2920" spans="1:28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5" cm="1">
        <f t="array" ref="F2920">[2]!PropsSI("T","P",(B2920+1)*100*1000,"Q",1,"WATER")-273.15</f>
        <v>253.43896938014484</v>
      </c>
      <c r="G2920" s="9"/>
      <c r="H2920" s="4">
        <v>79.038777591507511</v>
      </c>
      <c r="I2920" s="6">
        <v>10.350481479220919</v>
      </c>
      <c r="J2920" s="5">
        <v>261.17328598190704</v>
      </c>
      <c r="K2920" s="5" cm="1">
        <f t="array" ref="K2920">[2]!PropsSI("H","P",(I2920+1)*100*1000,"T",J2920+273.15,"WATER")/1000</f>
        <v>2963.0500597382656</v>
      </c>
      <c r="L2920" s="5" cm="1">
        <f t="array" ref="L2920">[2]!PropsSI("S","P",(I2920+1)*100*1000,"T",J2920+273.15,"WATER")/1000</f>
        <v>6.9078634446454945</v>
      </c>
      <c r="M2920" s="5" cm="1">
        <f t="array" ref="M2920">[2]!PropsSI("H","P",(I2920+1)*100*1000,"S",E2920*1000,"WATER")/1000</f>
        <v>2837.2151171640617</v>
      </c>
      <c r="N2920" s="5" cm="1">
        <f t="array" ref="N2920">[2]!PropsSI("T","P",(I2920+1)*100*1000,"Q",1,"WATER")-273.15</f>
        <v>185.4574678749554</v>
      </c>
      <c r="O2920" s="5">
        <f t="shared" si="497"/>
        <v>16.28455521565941</v>
      </c>
      <c r="Q2920">
        <f t="shared" si="495"/>
        <v>9.8398172438760234</v>
      </c>
      <c r="S2920">
        <f t="shared" si="505"/>
        <v>1.191574047809792</v>
      </c>
      <c r="T2920">
        <f t="shared" si="498"/>
        <v>287.56175136695134</v>
      </c>
      <c r="U2920">
        <f t="shared" si="499"/>
        <v>0.20000480001920007</v>
      </c>
      <c r="V2920">
        <f t="shared" si="500"/>
        <v>315.41352177944276</v>
      </c>
      <c r="W2920">
        <f t="shared" si="501"/>
        <v>3174.5234287968628</v>
      </c>
      <c r="X2920">
        <f t="shared" si="496"/>
        <v>12.97963422440983</v>
      </c>
      <c r="Y2920">
        <f t="shared" si="502"/>
        <v>9.8584506712484306</v>
      </c>
      <c r="AA2920">
        <f t="shared" si="503"/>
        <v>0.79705192918149337</v>
      </c>
      <c r="AB2920" s="3">
        <f t="shared" si="504"/>
        <v>12.979636150503882</v>
      </c>
    </row>
    <row r="2921" spans="1:28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5" cm="1">
        <f t="array" ref="F2921">[2]!PropsSI("T","P",(B2921+1)*100*1000,"Q",1,"WATER")-273.15</f>
        <v>253.00567713228133</v>
      </c>
      <c r="G2921" s="9"/>
      <c r="H2921" s="4">
        <v>77.0091669442767</v>
      </c>
      <c r="I2921" s="6">
        <v>10.350658407651979</v>
      </c>
      <c r="J2921" s="5">
        <v>261.17095076677356</v>
      </c>
      <c r="K2921" s="5" cm="1">
        <f t="array" ref="K2921">[2]!PropsSI("H","P",(I2921+1)*100*1000,"T",J2921+273.15,"WATER")/1000</f>
        <v>2963.0442565765511</v>
      </c>
      <c r="L2921" s="5" cm="1">
        <f t="array" ref="L2921">[2]!PropsSI("S","P",(I2921+1)*100*1000,"T",J2921+273.15,"WATER")/1000</f>
        <v>6.9078456606669114</v>
      </c>
      <c r="M2921" s="5" cm="1">
        <f t="array" ref="M2921">[2]!PropsSI("H","P",(I2921+1)*100*1000,"S",E2921*1000,"WATER")/1000</f>
        <v>2838.0545274027154</v>
      </c>
      <c r="N2921" s="5" cm="1">
        <f t="array" ref="N2921">[2]!PropsSI("T","P",(I2921+1)*100*1000,"Q",1,"WATER")-273.15</f>
        <v>185.45816378780194</v>
      </c>
      <c r="O2921" s="5">
        <f t="shared" si="497"/>
        <v>16.224582450649351</v>
      </c>
      <c r="Q2921">
        <f t="shared" si="495"/>
        <v>9.8118117729475678</v>
      </c>
      <c r="S2921">
        <f t="shared" si="505"/>
        <v>1.19134056217933</v>
      </c>
      <c r="T2921">
        <f t="shared" si="498"/>
        <v>285.72598144714789</v>
      </c>
      <c r="U2921">
        <f t="shared" si="499"/>
        <v>0.20000480001920007</v>
      </c>
      <c r="V2921">
        <f t="shared" si="500"/>
        <v>313.7631417168414</v>
      </c>
      <c r="W2921">
        <f t="shared" si="501"/>
        <v>3157.9129482264998</v>
      </c>
      <c r="X2921">
        <f t="shared" si="496"/>
        <v>12.940138373629981</v>
      </c>
      <c r="Y2921">
        <f t="shared" si="502"/>
        <v>9.7864273205371841</v>
      </c>
      <c r="AA2921">
        <f t="shared" si="503"/>
        <v>0.79756384147099901</v>
      </c>
      <c r="AB2921" s="3">
        <f t="shared" si="504"/>
        <v>12.940140305602851</v>
      </c>
    </row>
    <row r="2922" spans="1:28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5" cm="1">
        <f t="array" ref="F2922">[2]!PropsSI("T","P",(B2922+1)*100*1000,"Q",1,"WATER")-273.15</f>
        <v>252.72789277752736</v>
      </c>
      <c r="G2922" s="9"/>
      <c r="H2922" s="4">
        <v>88.638028499224106</v>
      </c>
      <c r="I2922" s="6">
        <v>10.348067470328516</v>
      </c>
      <c r="J2922" s="5">
        <v>260.13466022292346</v>
      </c>
      <c r="K2922" s="5" cm="1">
        <f t="array" ref="K2922">[2]!PropsSI("H","P",(I2922+1)*100*1000,"T",J2922+273.15,"WATER")/1000</f>
        <v>2960.7489656826237</v>
      </c>
      <c r="L2922" s="5" cm="1">
        <f t="array" ref="L2922">[2]!PropsSI("S","P",(I2922+1)*100*1000,"T",J2922+273.15,"WATER")/1000</f>
        <v>6.9036471510852415</v>
      </c>
      <c r="M2922" s="5" cm="1">
        <f t="array" ref="M2922">[2]!PropsSI("H","P",(I2922+1)*100*1000,"S",E2922*1000,"WATER")/1000</f>
        <v>2839.6029853279119</v>
      </c>
      <c r="N2922" s="5" cm="1">
        <f t="array" ref="N2922">[2]!PropsSI("T","P",(I2922+1)*100*1000,"Q",1,"WATER")-273.15</f>
        <v>185.44797199932003</v>
      </c>
      <c r="O2922" s="5">
        <f t="shared" si="497"/>
        <v>16.854656220364173</v>
      </c>
      <c r="Q2922">
        <f t="shared" si="495"/>
        <v>10.383598437592797</v>
      </c>
      <c r="S2922">
        <f t="shared" si="505"/>
        <v>1.1911965973786756</v>
      </c>
      <c r="T2922">
        <f t="shared" si="498"/>
        <v>284.59406489181703</v>
      </c>
      <c r="U2922">
        <f t="shared" si="499"/>
        <v>0.20000480001920007</v>
      </c>
      <c r="V2922">
        <f t="shared" si="500"/>
        <v>313.12494016235712</v>
      </c>
      <c r="W2922">
        <f t="shared" si="501"/>
        <v>3151.4896795740488</v>
      </c>
      <c r="X2922">
        <f t="shared" si="496"/>
        <v>13.57419593611575</v>
      </c>
      <c r="Y2922">
        <f t="shared" si="502"/>
        <v>10.179912397580924</v>
      </c>
      <c r="AA2922">
        <f t="shared" si="503"/>
        <v>0.8053678224207601</v>
      </c>
      <c r="AB2922" s="3">
        <f t="shared" si="504"/>
        <v>13.574197777845214</v>
      </c>
    </row>
    <row r="2923" spans="1:28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5" cm="1">
        <f t="array" ref="F2923">[2]!PropsSI("T","P",(B2923+1)*100*1000,"Q",1,"WATER")-273.15</f>
        <v>252.82996982792099</v>
      </c>
      <c r="G2923" s="9"/>
      <c r="H2923" s="4">
        <v>90.174022816861623</v>
      </c>
      <c r="I2923" s="6">
        <v>10.352072725274237</v>
      </c>
      <c r="J2923" s="5">
        <v>260.19285588110199</v>
      </c>
      <c r="K2923" s="5" cm="1">
        <f t="array" ref="K2923">[2]!PropsSI("H","P",(I2923+1)*100*1000,"T",J2923+273.15,"WATER")/1000</f>
        <v>2960.8644485134255</v>
      </c>
      <c r="L2923" s="5" cm="1">
        <f t="array" ref="L2923">[2]!PropsSI("S","P",(I2923+1)*100*1000,"T",J2923+273.15,"WATER")/1000</f>
        <v>6.9037070063649466</v>
      </c>
      <c r="M2923" s="5" cm="1">
        <f t="array" ref="M2923">[2]!PropsSI("H","P",(I2923+1)*100*1000,"S",E2923*1000,"WATER")/1000</f>
        <v>2840.0081956069484</v>
      </c>
      <c r="N2923" s="5" cm="1">
        <f t="array" ref="N2923">[2]!PropsSI("T","P",(I2923+1)*100*1000,"Q",1,"WATER")-273.15</f>
        <v>185.46372641913234</v>
      </c>
      <c r="O2923" s="5">
        <f t="shared" si="497"/>
        <v>16.977969110480952</v>
      </c>
      <c r="Q2923">
        <f t="shared" si="495"/>
        <v>10.485862855847955</v>
      </c>
      <c r="S2923">
        <f t="shared" si="505"/>
        <v>1.1912430389539284</v>
      </c>
      <c r="T2923">
        <f t="shared" si="498"/>
        <v>284.95920961917602</v>
      </c>
      <c r="U2923">
        <f t="shared" si="499"/>
        <v>0.20000480001920007</v>
      </c>
      <c r="V2923">
        <f t="shared" si="500"/>
        <v>313.63083223983716</v>
      </c>
      <c r="W2923">
        <f t="shared" si="501"/>
        <v>3156.5813010218008</v>
      </c>
      <c r="X2923">
        <f t="shared" si="496"/>
        <v>13.690910149880837</v>
      </c>
      <c r="Y2923">
        <f t="shared" si="502"/>
        <v>10.272328156987498</v>
      </c>
      <c r="AA2923">
        <f t="shared" si="503"/>
        <v>0.80639279567648081</v>
      </c>
      <c r="AB2923" s="3">
        <f t="shared" si="504"/>
        <v>13.690911975909669</v>
      </c>
    </row>
    <row r="2924" spans="1:28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5" cm="1">
        <f t="array" ref="F2924">[2]!PropsSI("T","P",(B2924+1)*100*1000,"Q",1,"WATER")-273.15</f>
        <v>252.78301893033654</v>
      </c>
      <c r="G2924" s="9"/>
      <c r="H2924" s="4">
        <v>88.826422017415368</v>
      </c>
      <c r="I2924" s="6">
        <v>10.351185970674665</v>
      </c>
      <c r="J2924" s="5">
        <v>260.44474046423272</v>
      </c>
      <c r="K2924" s="5" cm="1">
        <f t="array" ref="K2924">[2]!PropsSI("H","P",(I2924+1)*100*1000,"T",J2924+273.15,"WATER")/1000</f>
        <v>2961.4278384456447</v>
      </c>
      <c r="L2924" s="5" cm="1">
        <f t="array" ref="L2924">[2]!PropsSI("S","P",(I2924+1)*100*1000,"T",J2924+273.15,"WATER")/1000</f>
        <v>6.9047977802633307</v>
      </c>
      <c r="M2924" s="5" cm="1">
        <f t="array" ref="M2924">[2]!PropsSI("H","P",(I2924+1)*100*1000,"S",E2924*1000,"WATER")/1000</f>
        <v>2841.1134691070752</v>
      </c>
      <c r="N2924" s="5" cm="1">
        <f t="array" ref="N2924">[2]!PropsSI("T","P",(I2924+1)*100*1000,"Q",1,"WATER")-273.15</f>
        <v>185.46023880161823</v>
      </c>
      <c r="O2924" s="5">
        <f t="shared" si="497"/>
        <v>17.109648794977961</v>
      </c>
      <c r="Q2924">
        <f t="shared" si="495"/>
        <v>10.600441848461067</v>
      </c>
      <c r="S2924">
        <f t="shared" si="505"/>
        <v>1.1912196557092505</v>
      </c>
      <c r="T2924">
        <f t="shared" si="498"/>
        <v>284.77535994447845</v>
      </c>
      <c r="U2924">
        <f t="shared" si="499"/>
        <v>0.20000480001920007</v>
      </c>
      <c r="V2924">
        <f t="shared" si="500"/>
        <v>313.83165585971113</v>
      </c>
      <c r="W2924">
        <f t="shared" si="501"/>
        <v>3158.6025183835332</v>
      </c>
      <c r="X2924">
        <f t="shared" si="496"/>
        <v>13.820210615818436</v>
      </c>
      <c r="Y2924">
        <f t="shared" si="502"/>
        <v>10.36691091524999</v>
      </c>
      <c r="AA2924">
        <f t="shared" si="503"/>
        <v>0.80774378190741447</v>
      </c>
      <c r="AB2924" s="3">
        <f t="shared" si="504"/>
        <v>13.820212424763135</v>
      </c>
    </row>
    <row r="2925" spans="1:28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5" cm="1">
        <f t="array" ref="F2925">[2]!PropsSI("T","P",(B2925+1)*100*1000,"Q",1,"WATER")-273.15</f>
        <v>252.91402891110238</v>
      </c>
      <c r="G2925" s="9"/>
      <c r="H2925" s="4">
        <v>91.913910235236671</v>
      </c>
      <c r="I2925" s="6">
        <v>10.353892292738395</v>
      </c>
      <c r="J2925" s="5">
        <v>259.81099372584731</v>
      </c>
      <c r="K2925" s="5" cm="1">
        <f t="array" ref="K2925">[2]!PropsSI("H","P",(I2925+1)*100*1000,"T",J2925+273.15,"WATER")/1000</f>
        <v>2960.0083768422978</v>
      </c>
      <c r="L2925" s="5" cm="1">
        <f t="array" ref="L2925">[2]!PropsSI("S","P",(I2925+1)*100*1000,"T",J2925+273.15,"WATER")/1000</f>
        <v>6.9020301680573217</v>
      </c>
      <c r="M2925" s="5" cm="1">
        <f t="array" ref="M2925">[2]!PropsSI("H","P",(I2925+1)*100*1000,"S",E2925*1000,"WATER")/1000</f>
        <v>2840.049067845765</v>
      </c>
      <c r="N2925" s="5" cm="1">
        <f t="array" ref="N2925">[2]!PropsSI("T","P",(I2925+1)*100*1000,"Q",1,"WATER")-273.15</f>
        <v>185.47088213214892</v>
      </c>
      <c r="O2925" s="5">
        <f t="shared" si="497"/>
        <v>17.203105632789871</v>
      </c>
      <c r="Q2925">
        <f t="shared" si="495"/>
        <v>10.681212408620379</v>
      </c>
      <c r="S2925">
        <f t="shared" si="505"/>
        <v>1.191284412967077</v>
      </c>
      <c r="T2925">
        <f t="shared" si="498"/>
        <v>285.28451087497319</v>
      </c>
      <c r="U2925">
        <f t="shared" si="499"/>
        <v>0.20000480001920007</v>
      </c>
      <c r="V2925">
        <f t="shared" si="500"/>
        <v>313.97971098723735</v>
      </c>
      <c r="W2925">
        <f t="shared" si="501"/>
        <v>3160.0926398863585</v>
      </c>
      <c r="X2925">
        <f t="shared" si="496"/>
        <v>13.91021367267787</v>
      </c>
      <c r="Y2925">
        <f t="shared" si="502"/>
        <v>10.426449163284873</v>
      </c>
      <c r="AA2925">
        <f t="shared" si="503"/>
        <v>0.80858745896465944</v>
      </c>
      <c r="AB2925" s="3">
        <f t="shared" si="504"/>
        <v>13.910215469918182</v>
      </c>
    </row>
    <row r="2926" spans="1:28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5" cm="1">
        <f t="array" ref="F2926">[2]!PropsSI("T","P",(B2926+1)*100*1000,"Q",1,"WATER")-273.15</f>
        <v>253.08377433135172</v>
      </c>
      <c r="G2926" s="9"/>
      <c r="H2926" s="4">
        <v>95.366894813648344</v>
      </c>
      <c r="I2926" s="6">
        <v>10.35278006263089</v>
      </c>
      <c r="J2926" s="5">
        <v>258.7309634964555</v>
      </c>
      <c r="K2926" s="5" cm="1">
        <f t="array" ref="K2926">[2]!PropsSI("H","P",(I2926+1)*100*1000,"T",J2926+273.15,"WATER")/1000</f>
        <v>2957.6072088816295</v>
      </c>
      <c r="L2926" s="5" cm="1">
        <f t="array" ref="L2926">[2]!PropsSI("S","P",(I2926+1)*100*1000,"T",J2926+273.15,"WATER")/1000</f>
        <v>6.8975637452315128</v>
      </c>
      <c r="M2926" s="5" cm="1">
        <f t="array" ref="M2926">[2]!PropsSI("H","P",(I2926+1)*100*1000,"S",E2926*1000,"WATER")/1000</f>
        <v>2837.6454754267011</v>
      </c>
      <c r="N2926" s="5" cm="1">
        <f t="array" ref="N2926">[2]!PropsSI("T","P",(I2926+1)*100*1000,"Q",1,"WATER")-273.15</f>
        <v>185.4665082328961</v>
      </c>
      <c r="O2926" s="5">
        <f t="shared" si="497"/>
        <v>17.199346833037502</v>
      </c>
      <c r="Q2926">
        <f t="shared" si="495"/>
        <v>10.678229075081608</v>
      </c>
      <c r="S2926">
        <f t="shared" si="505"/>
        <v>1.1913780891609691</v>
      </c>
      <c r="T2926">
        <f t="shared" si="498"/>
        <v>286.0210355964673</v>
      </c>
      <c r="U2926">
        <f t="shared" si="499"/>
        <v>0.20000480001920007</v>
      </c>
      <c r="V2926">
        <f t="shared" si="500"/>
        <v>313.91743335199271</v>
      </c>
      <c r="W2926">
        <f t="shared" si="501"/>
        <v>3159.4658379310754</v>
      </c>
      <c r="X2926">
        <f t="shared" si="496"/>
        <v>13.905080415335117</v>
      </c>
      <c r="Y2926">
        <f t="shared" si="502"/>
        <v>10.412569572095867</v>
      </c>
      <c r="AA2926">
        <f t="shared" si="503"/>
        <v>0.80846571374031584</v>
      </c>
      <c r="AB2926" s="3">
        <f t="shared" si="504"/>
        <v>13.905082213238906</v>
      </c>
    </row>
    <row r="2927" spans="1:28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5" cm="1">
        <f t="array" ref="F2927">[2]!PropsSI("T","P",(B2927+1)*100*1000,"Q",1,"WATER")-273.15</f>
        <v>253.34802355753379</v>
      </c>
      <c r="G2927" s="9"/>
      <c r="H2927" s="4">
        <v>95.718975668921388</v>
      </c>
      <c r="I2927" s="6">
        <v>10.350783831283115</v>
      </c>
      <c r="J2927" s="5">
        <v>259.46020089292415</v>
      </c>
      <c r="K2927" s="5" cm="1">
        <f t="array" ref="K2927">[2]!PropsSI("H","P",(I2927+1)*100*1000,"T",J2927+273.15,"WATER")/1000</f>
        <v>2959.2384129417733</v>
      </c>
      <c r="L2927" s="5" cm="1">
        <f t="array" ref="L2927">[2]!PropsSI("S","P",(I2927+1)*100*1000,"T",J2927+273.15,"WATER")/1000</f>
        <v>6.9007065569440709</v>
      </c>
      <c r="M2927" s="5" cm="1">
        <f t="array" ref="M2927">[2]!PropsSI("H","P",(I2927+1)*100*1000,"S",E2927*1000,"WATER")/1000</f>
        <v>2838.3170321047619</v>
      </c>
      <c r="N2927" s="5" cm="1">
        <f t="array" ref="N2927">[2]!PropsSI("T","P",(I2927+1)*100*1000,"Q",1,"WATER")-273.15</f>
        <v>185.45865711158808</v>
      </c>
      <c r="O2927" s="5">
        <f t="shared" si="497"/>
        <v>17.205375720875377</v>
      </c>
      <c r="Q2927">
        <f t="shared" si="495"/>
        <v>10.661236669668778</v>
      </c>
      <c r="S2927">
        <f t="shared" si="505"/>
        <v>1.1915244791479189</v>
      </c>
      <c r="T2927">
        <f t="shared" si="498"/>
        <v>287.1720200663504</v>
      </c>
      <c r="U2927">
        <f t="shared" si="499"/>
        <v>0.20000480001920007</v>
      </c>
      <c r="V2927">
        <f t="shared" si="500"/>
        <v>315.39100578927588</v>
      </c>
      <c r="W2927">
        <f t="shared" si="501"/>
        <v>3174.2968134700882</v>
      </c>
      <c r="X2927">
        <f t="shared" si="496"/>
        <v>13.894335574766696</v>
      </c>
      <c r="Y2927">
        <f t="shared" si="502"/>
        <v>10.452928530145359</v>
      </c>
      <c r="AA2927">
        <f t="shared" si="503"/>
        <v>0.80755791675056388</v>
      </c>
      <c r="AB2927" s="3">
        <f t="shared" si="504"/>
        <v>13.89433737406085</v>
      </c>
    </row>
    <row r="2928" spans="1:28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5" cm="1">
        <f t="array" ref="F2928">[2]!PropsSI("T","P",(B2928+1)*100*1000,"Q",1,"WATER")-273.15</f>
        <v>253.41686638937108</v>
      </c>
      <c r="G2928" s="9"/>
      <c r="H2928" s="4">
        <v>93.991279259407136</v>
      </c>
      <c r="I2928" s="6">
        <v>10.351492901092687</v>
      </c>
      <c r="J2928" s="5">
        <v>260.574172620529</v>
      </c>
      <c r="K2928" s="5" cm="1">
        <f t="array" ref="K2928">[2]!PropsSI("H","P",(I2928+1)*100*1000,"T",J2928+273.15,"WATER")/1000</f>
        <v>2961.7146240691036</v>
      </c>
      <c r="L2928" s="5" cm="1">
        <f t="array" ref="L2928">[2]!PropsSI("S","P",(I2928+1)*100*1000,"T",J2928+273.15,"WATER")/1000</f>
        <v>6.9053231678844726</v>
      </c>
      <c r="M2928" s="5" cm="1">
        <f t="array" ref="M2928">[2]!PropsSI("H","P",(I2928+1)*100*1000,"S",E2928*1000,"WATER")/1000</f>
        <v>2839.7771893095146</v>
      </c>
      <c r="N2928" s="5" cm="1">
        <f t="array" ref="N2928">[2]!PropsSI("T","P",(I2928+1)*100*1000,"Q",1,"WATER")-273.15</f>
        <v>185.46144598720207</v>
      </c>
      <c r="O2928" s="5">
        <f t="shared" si="497"/>
        <v>17.110797840123634</v>
      </c>
      <c r="Q2928">
        <f t="shared" si="495"/>
        <v>10.564853636727674</v>
      </c>
      <c r="S2928">
        <f t="shared" si="505"/>
        <v>1.1915600161763669</v>
      </c>
      <c r="T2928">
        <f t="shared" si="498"/>
        <v>287.45142830117493</v>
      </c>
      <c r="U2928">
        <f t="shared" si="499"/>
        <v>0.20000480001920007</v>
      </c>
      <c r="V2928">
        <f t="shared" si="500"/>
        <v>316.20389610099079</v>
      </c>
      <c r="W2928">
        <f t="shared" si="501"/>
        <v>3182.4782615101799</v>
      </c>
      <c r="X2928">
        <f t="shared" si="496"/>
        <v>13.79223557312484</v>
      </c>
      <c r="Y2928">
        <f t="shared" si="502"/>
        <v>10.415994163382717</v>
      </c>
      <c r="AA2928">
        <f t="shared" si="503"/>
        <v>0.80605460450224076</v>
      </c>
      <c r="AB2928" s="3">
        <f t="shared" si="504"/>
        <v>13.792237385738652</v>
      </c>
    </row>
    <row r="2929" spans="1:28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5" cm="1">
        <f t="array" ref="F2929">[2]!PropsSI("T","P",(B2929+1)*100*1000,"Q",1,"WATER")-273.15</f>
        <v>253.02913691662161</v>
      </c>
      <c r="G2929" s="9"/>
      <c r="H2929" s="4">
        <v>92.837080064331744</v>
      </c>
      <c r="I2929" s="6">
        <v>10.350507599899588</v>
      </c>
      <c r="J2929" s="5">
        <v>258.23366343349062</v>
      </c>
      <c r="K2929" s="5" cm="1">
        <f t="array" ref="K2929">[2]!PropsSI("H","P",(I2929+1)*100*1000,"T",J2929+273.15,"WATER")/1000</f>
        <v>2956.5069364828582</v>
      </c>
      <c r="L2929" s="5" cm="1">
        <f t="array" ref="L2929">[2]!PropsSI("S","P",(I2929+1)*100*1000,"T",J2929+273.15,"WATER")/1000</f>
        <v>6.8955829704744103</v>
      </c>
      <c r="M2929" s="5" cm="1">
        <f t="array" ref="M2929">[2]!PropsSI("H","P",(I2929+1)*100*1000,"S",E2929*1000,"WATER")/1000</f>
        <v>2835.7586046456404</v>
      </c>
      <c r="N2929" s="5" cm="1">
        <f t="array" ref="N2929">[2]!PropsSI("T","P",(I2929+1)*100*1000,"Q",1,"WATER")-273.15</f>
        <v>185.45757061599323</v>
      </c>
      <c r="O2929" s="5">
        <f t="shared" si="497"/>
        <v>16.931483155963424</v>
      </c>
      <c r="Q2929">
        <f t="shared" si="495"/>
        <v>10.452154429074465</v>
      </c>
      <c r="S2929">
        <f t="shared" si="505"/>
        <v>1.1913535026697382</v>
      </c>
      <c r="T2929">
        <f t="shared" si="498"/>
        <v>285.82772545165807</v>
      </c>
      <c r="U2929">
        <f t="shared" si="499"/>
        <v>0.20000480001920007</v>
      </c>
      <c r="V2929">
        <f t="shared" si="500"/>
        <v>313.05763304171666</v>
      </c>
      <c r="W2929">
        <f t="shared" si="501"/>
        <v>3150.8122576607702</v>
      </c>
      <c r="X2929">
        <f t="shared" si="496"/>
        <v>13.647790953467393</v>
      </c>
      <c r="Y2929">
        <f t="shared" si="502"/>
        <v>10.21209279603411</v>
      </c>
      <c r="AA2929">
        <f t="shared" si="503"/>
        <v>0.80606008697227149</v>
      </c>
      <c r="AB2929" s="3">
        <f t="shared" si="504"/>
        <v>13.647792785265427</v>
      </c>
    </row>
    <row r="2930" spans="1:28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5" cm="1">
        <f t="array" ref="F2930">[2]!PropsSI("T","P",(B2930+1)*100*1000,"Q",1,"WATER")-273.15</f>
        <v>252.90967051675375</v>
      </c>
      <c r="G2930" s="9"/>
      <c r="H2930" s="4">
        <v>87.65531337099813</v>
      </c>
      <c r="I2930" s="6">
        <v>10.348238317418982</v>
      </c>
      <c r="J2930" s="5">
        <v>259.87914096504653</v>
      </c>
      <c r="K2930" s="5" cm="1">
        <f t="array" ref="K2930">[2]!PropsSI("H","P",(I2930+1)*100*1000,"T",J2930+273.15,"WATER")/1000</f>
        <v>2960.1798291501264</v>
      </c>
      <c r="L2930" s="5" cm="1">
        <f t="array" ref="L2930">[2]!PropsSI("S","P",(I2930+1)*100*1000,"T",J2930+273.15,"WATER")/1000</f>
        <v>6.9025729826450233</v>
      </c>
      <c r="M2930" s="5" cm="1">
        <f t="array" ref="M2930">[2]!PropsSI("H","P",(I2930+1)*100*1000,"S",E2930*1000,"WATER")/1000</f>
        <v>2838.5232674251242</v>
      </c>
      <c r="N2930" s="5" cm="1">
        <f t="array" ref="N2930">[2]!PropsSI("T","P",(I2930+1)*100*1000,"Q",1,"WATER")-273.15</f>
        <v>185.44864410480818</v>
      </c>
      <c r="O2930" s="5">
        <f t="shared" si="497"/>
        <v>16.815509585692094</v>
      </c>
      <c r="Q2930">
        <f t="shared" si="495"/>
        <v>10.341841455222417</v>
      </c>
      <c r="S2930">
        <f t="shared" si="505"/>
        <v>1.1912940322096268</v>
      </c>
      <c r="T2930">
        <f t="shared" si="498"/>
        <v>285.36014172252976</v>
      </c>
      <c r="U2930">
        <f t="shared" si="499"/>
        <v>0.20000480001920007</v>
      </c>
      <c r="V2930">
        <f t="shared" si="500"/>
        <v>313.55639899593069</v>
      </c>
      <c r="W2930">
        <f t="shared" si="501"/>
        <v>3155.8321572459431</v>
      </c>
      <c r="X2930">
        <f t="shared" si="496"/>
        <v>13.529334992826708</v>
      </c>
      <c r="Y2930">
        <f t="shared" si="502"/>
        <v>10.160115052269122</v>
      </c>
      <c r="AA2930">
        <f t="shared" si="503"/>
        <v>0.80457489389288617</v>
      </c>
      <c r="AB2930" s="3">
        <f t="shared" si="504"/>
        <v>13.529336840663028</v>
      </c>
    </row>
    <row r="2931" spans="1:28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5" cm="1">
        <f t="array" ref="F2931">[2]!PropsSI("T","P",(B2931+1)*100*1000,"Q",1,"WATER")-273.15</f>
        <v>253.11967444061588</v>
      </c>
      <c r="G2931" s="9"/>
      <c r="H2931" s="4">
        <v>97.453203608777187</v>
      </c>
      <c r="I2931" s="6">
        <v>10.346124844586409</v>
      </c>
      <c r="J2931" s="5">
        <v>259.07666580242108</v>
      </c>
      <c r="K2931" s="5" cm="1">
        <f t="array" ref="K2931">[2]!PropsSI("H","P",(I2931+1)*100*1000,"T",J2931+273.15,"WATER")/1000</f>
        <v>2958.4007612709511</v>
      </c>
      <c r="L2931" s="5" cm="1">
        <f t="array" ref="L2931">[2]!PropsSI("S","P",(I2931+1)*100*1000,"T",J2931+273.15,"WATER")/1000</f>
        <v>6.8993154931679808</v>
      </c>
      <c r="M2931" s="5" cm="1">
        <f t="array" ref="M2931">[2]!PropsSI("H","P",(I2931+1)*100*1000,"S",E2931*1000,"WATER")/1000</f>
        <v>2838.4778937735914</v>
      </c>
      <c r="N2931" s="5" cm="1">
        <f t="array" ref="N2931">[2]!PropsSI("T","P",(I2931+1)*100*1000,"Q",1,"WATER")-273.15</f>
        <v>185.44032922999673</v>
      </c>
      <c r="O2931" s="5">
        <f t="shared" si="497"/>
        <v>17.28911197192744</v>
      </c>
      <c r="Q2931">
        <f t="shared" si="495"/>
        <v>10.749030987332061</v>
      </c>
      <c r="S2931">
        <f t="shared" si="505"/>
        <v>1.1914114877233131</v>
      </c>
      <c r="T2931">
        <f t="shared" si="498"/>
        <v>286.28363024091902</v>
      </c>
      <c r="U2931">
        <f t="shared" si="499"/>
        <v>0.20000480001920007</v>
      </c>
      <c r="V2931">
        <f t="shared" si="500"/>
        <v>314.53514147873608</v>
      </c>
      <c r="W2931">
        <f t="shared" si="501"/>
        <v>3165.682847618682</v>
      </c>
      <c r="X2931">
        <f t="shared" si="496"/>
        <v>13.987720341455239</v>
      </c>
      <c r="Y2931">
        <f t="shared" si="502"/>
        <v>10.489108732510807</v>
      </c>
      <c r="AA2931">
        <f t="shared" si="503"/>
        <v>0.80904803852557639</v>
      </c>
      <c r="AB2931" s="3">
        <f t="shared" si="504"/>
        <v>13.987722128736955</v>
      </c>
    </row>
    <row r="2932" spans="1:28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5" cm="1">
        <f t="array" ref="F2932">[2]!PropsSI("T","P",(B2932+1)*100*1000,"Q",1,"WATER")-273.15</f>
        <v>252.63671882100698</v>
      </c>
      <c r="G2932" s="9"/>
      <c r="H2932" s="4">
        <v>101.04620678520166</v>
      </c>
      <c r="I2932" s="6">
        <v>10.346925717389141</v>
      </c>
      <c r="J2932" s="5">
        <v>259.01016337594797</v>
      </c>
      <c r="K2932" s="5" cm="1">
        <f t="array" ref="K2932">[2]!PropsSI("H","P",(I2932+1)*100*1000,"T",J2932+273.15,"WATER")/1000</f>
        <v>2958.2498263245234</v>
      </c>
      <c r="L2932" s="5" cm="1">
        <f t="array" ref="L2932">[2]!PropsSI("S","P",(I2932+1)*100*1000,"T",J2932+273.15,"WATER")/1000</f>
        <v>6.8990005552368574</v>
      </c>
      <c r="M2932" s="5" cm="1">
        <f t="array" ref="M2932">[2]!PropsSI("H","P",(I2932+1)*100*1000,"S",E2932*1000,"WATER")/1000</f>
        <v>2840.1252835810346</v>
      </c>
      <c r="N2932" s="5" cm="1">
        <f t="array" ref="N2932">[2]!PropsSI("T","P",(I2932+1)*100*1000,"Q",1,"WATER")-273.15</f>
        <v>185.44348018582218</v>
      </c>
      <c r="O2932" s="5">
        <f t="shared" si="497"/>
        <v>17.433304784428884</v>
      </c>
      <c r="Q2932">
        <f t="shared" si="495"/>
        <v>10.902562058688758</v>
      </c>
      <c r="S2932">
        <f t="shared" si="505"/>
        <v>1.1911499623857293</v>
      </c>
      <c r="T2932">
        <f t="shared" si="498"/>
        <v>284.22739942683171</v>
      </c>
      <c r="U2932">
        <f t="shared" si="499"/>
        <v>0.20000480001920007</v>
      </c>
      <c r="V2932">
        <f t="shared" si="500"/>
        <v>312.92648094896128</v>
      </c>
      <c r="W2932">
        <f t="shared" si="501"/>
        <v>3149.49225911144</v>
      </c>
      <c r="X2932">
        <f t="shared" si="496"/>
        <v>14.151250598253268</v>
      </c>
      <c r="Y2932">
        <f t="shared" si="502"/>
        <v>10.553977227097789</v>
      </c>
      <c r="AA2932">
        <f t="shared" si="503"/>
        <v>0.81173664660076428</v>
      </c>
      <c r="AB2932" s="3">
        <f t="shared" si="504"/>
        <v>14.151252364881362</v>
      </c>
    </row>
    <row r="2933" spans="1:28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5" cm="1">
        <f t="array" ref="F2933">[2]!PropsSI("T","P",(B2933+1)*100*1000,"Q",1,"WATER")-273.15</f>
        <v>252.66633844180126</v>
      </c>
      <c r="G2933" s="9"/>
      <c r="H2933" s="4">
        <v>103.23780976203982</v>
      </c>
      <c r="I2933" s="6">
        <v>10.344837385074545</v>
      </c>
      <c r="J2933" s="5">
        <v>258.23982348844982</v>
      </c>
      <c r="K2933" s="5" cm="1">
        <f t="array" ref="K2933">[2]!PropsSI("H","P",(I2933+1)*100*1000,"T",J2933+273.15,"WATER")/1000</f>
        <v>2956.5407595098468</v>
      </c>
      <c r="L2933" s="5" cm="1">
        <f t="array" ref="L2933">[2]!PropsSI("S","P",(I2933+1)*100*1000,"T",J2933+273.15,"WATER")/1000</f>
        <v>6.8958683492915558</v>
      </c>
      <c r="M2933" s="5" cm="1">
        <f t="array" ref="M2933">[2]!PropsSI("H","P",(I2933+1)*100*1000,"S",E2933*1000,"WATER")/1000</f>
        <v>2839.2668036170653</v>
      </c>
      <c r="N2933" s="5" cm="1">
        <f t="array" ref="N2933">[2]!PropsSI("T","P",(I2933+1)*100*1000,"Q",1,"WATER")-273.15</f>
        <v>185.4352634802209</v>
      </c>
      <c r="O2933" s="5">
        <f t="shared" si="497"/>
        <v>17.597041996191273</v>
      </c>
      <c r="Q2933">
        <f t="shared" si="495"/>
        <v>11.050137671648079</v>
      </c>
      <c r="S2933">
        <f t="shared" si="505"/>
        <v>1.1911703183293303</v>
      </c>
      <c r="T2933">
        <f t="shared" si="498"/>
        <v>284.38744708748499</v>
      </c>
      <c r="U2933">
        <f t="shared" si="499"/>
        <v>0.20000480001920007</v>
      </c>
      <c r="V2933">
        <f t="shared" si="500"/>
        <v>312.80727619109359</v>
      </c>
      <c r="W2933">
        <f t="shared" si="501"/>
        <v>3148.2925061822061</v>
      </c>
      <c r="X2933">
        <f t="shared" si="496"/>
        <v>14.314402374822508</v>
      </c>
      <c r="Y2933">
        <f t="shared" si="502"/>
        <v>10.655424052390448</v>
      </c>
      <c r="AA2933">
        <f t="shared" si="503"/>
        <v>0.8134551320848854</v>
      </c>
      <c r="AB2933" s="3">
        <f t="shared" si="504"/>
        <v>14.314404121315047</v>
      </c>
    </row>
    <row r="2934" spans="1:28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5" cm="1">
        <f t="array" ref="F2934">[2]!PropsSI("T","P",(B2934+1)*100*1000,"Q",1,"WATER")-273.15</f>
        <v>251.91558620401088</v>
      </c>
      <c r="G2934" s="9"/>
      <c r="H2934" s="4">
        <v>100.46355525402336</v>
      </c>
      <c r="I2934" s="6">
        <v>10.345551582826346</v>
      </c>
      <c r="J2934" s="5">
        <v>260.16609814786455</v>
      </c>
      <c r="K2934" s="5" cm="1">
        <f t="array" ref="K2934">[2]!PropsSI("H","P",(I2934+1)*100*1000,"T",J2934+273.15,"WATER")/1000</f>
        <v>2960.8276910453128</v>
      </c>
      <c r="L2934" s="5" cm="1">
        <f t="array" ref="L2934">[2]!PropsSI("S","P",(I2934+1)*100*1000,"T",J2934+273.15,"WATER")/1000</f>
        <v>6.9038932191961715</v>
      </c>
      <c r="M2934" s="5" cm="1">
        <f t="array" ref="M2934">[2]!PropsSI("H","P",(I2934+1)*100*1000,"S",E2934*1000,"WATER")/1000</f>
        <v>2843.8043878109188</v>
      </c>
      <c r="N2934" s="5" cm="1">
        <f t="array" ref="N2934">[2]!PropsSI("T","P",(I2934+1)*100*1000,"Q",1,"WATER")-273.15</f>
        <v>185.43807368034095</v>
      </c>
      <c r="O2934" s="5">
        <f t="shared" si="497"/>
        <v>17.387256234058977</v>
      </c>
      <c r="Q2934">
        <f t="shared" si="495"/>
        <v>10.891915052580131</v>
      </c>
      <c r="S2934">
        <f t="shared" si="505"/>
        <v>1.1907649017377344</v>
      </c>
      <c r="T2934">
        <f t="shared" si="498"/>
        <v>281.19987797512385</v>
      </c>
      <c r="U2934">
        <f t="shared" si="499"/>
        <v>0.20000480001920007</v>
      </c>
      <c r="V2934">
        <f t="shared" si="500"/>
        <v>310.9954431289321</v>
      </c>
      <c r="W2934">
        <f t="shared" si="501"/>
        <v>3130.0570593552861</v>
      </c>
      <c r="X2934">
        <f t="shared" si="496"/>
        <v>14.131645979069244</v>
      </c>
      <c r="Y2934">
        <f t="shared" si="502"/>
        <v>10.495856476050005</v>
      </c>
      <c r="AA2934">
        <f t="shared" si="503"/>
        <v>0.81275892860349153</v>
      </c>
      <c r="AB2934" s="3">
        <f t="shared" si="504"/>
        <v>14.131647748148154</v>
      </c>
    </row>
    <row r="2935" spans="1:28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5" cm="1">
        <f t="array" ref="F2935">[2]!PropsSI("T","P",(B2935+1)*100*1000,"Q",1,"WATER")-273.15</f>
        <v>253.25349736121382</v>
      </c>
      <c r="G2935" s="9"/>
      <c r="H2935" s="4">
        <v>105.0152251071744</v>
      </c>
      <c r="I2935" s="6">
        <v>10.348474627567134</v>
      </c>
      <c r="J2935" s="5">
        <v>256.57704959069099</v>
      </c>
      <c r="K2935" s="5" cm="1">
        <f t="array" ref="K2935">[2]!PropsSI("H","P",(I2935+1)*100*1000,"T",J2935+273.15,"WATER")/1000</f>
        <v>2952.8180103797554</v>
      </c>
      <c r="L2935" s="5" cm="1">
        <f t="array" ref="L2935">[2]!PropsSI("S","P",(I2935+1)*100*1000,"T",J2935+273.15,"WATER")/1000</f>
        <v>6.8887094721589586</v>
      </c>
      <c r="M2935" s="5" cm="1">
        <f t="array" ref="M2935">[2]!PropsSI("H","P",(I2935+1)*100*1000,"S",E2935*1000,"WATER")/1000</f>
        <v>2835.4414259604446</v>
      </c>
      <c r="N2935" s="5" cm="1">
        <f t="array" ref="N2935">[2]!PropsSI("T","P",(I2935+1)*100*1000,"Q",1,"WATER")-273.15</f>
        <v>185.44957372620064</v>
      </c>
      <c r="O2935" s="5">
        <f t="shared" si="497"/>
        <v>17.751249659762593</v>
      </c>
      <c r="Q2935">
        <f t="shared" si="495"/>
        <v>11.168413946782549</v>
      </c>
      <c r="S2935">
        <f t="shared" si="505"/>
        <v>1.1914785109156372</v>
      </c>
      <c r="T2935">
        <f t="shared" si="498"/>
        <v>286.81059697610578</v>
      </c>
      <c r="U2935">
        <f t="shared" si="499"/>
        <v>0.20000480001920007</v>
      </c>
      <c r="V2935">
        <f t="shared" si="500"/>
        <v>313.99870592796753</v>
      </c>
      <c r="W2935">
        <f t="shared" si="501"/>
        <v>3160.2838171194603</v>
      </c>
      <c r="X2935">
        <f t="shared" si="496"/>
        <v>14.449718258150334</v>
      </c>
      <c r="Y2935">
        <f t="shared" si="502"/>
        <v>10.766957983800816</v>
      </c>
      <c r="AA2935">
        <f t="shared" si="503"/>
        <v>0.81401142258966563</v>
      </c>
      <c r="AB2935" s="3">
        <f t="shared" si="504"/>
        <v>14.449719988287667</v>
      </c>
    </row>
    <row r="2936" spans="1:28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5" cm="1">
        <f t="array" ref="F2936">[2]!PropsSI("T","P",(B2936+1)*100*1000,"Q",1,"WATER")-273.15</f>
        <v>253.36976909219845</v>
      </c>
      <c r="G2936" s="9"/>
      <c r="H2936" s="4">
        <v>104.65338650583622</v>
      </c>
      <c r="I2936" s="6">
        <v>10.34869080319057</v>
      </c>
      <c r="J2936" s="5">
        <v>256.21449247571661</v>
      </c>
      <c r="K2936" s="5" cm="1">
        <f t="array" ref="K2936">[2]!PropsSI("H","P",(I2936+1)*100*1000,"T",J2936+273.15,"WATER")/1000</f>
        <v>2952.0074301399782</v>
      </c>
      <c r="L2936" s="5" cm="1">
        <f t="array" ref="L2936">[2]!PropsSI("S","P",(I2936+1)*100*1000,"T",J2936+273.15,"WATER")/1000</f>
        <v>6.8871703159260695</v>
      </c>
      <c r="M2936" s="5" cm="1">
        <f t="array" ref="M2936">[2]!PropsSI("H","P",(I2936+1)*100*1000,"S",E2936*1000,"WATER")/1000</f>
        <v>2834.6912601715803</v>
      </c>
      <c r="N2936" s="5" cm="1">
        <f t="array" ref="N2936">[2]!PropsSI("T","P",(I2936+1)*100*1000,"Q",1,"WATER")-273.15</f>
        <v>185.45042412699644</v>
      </c>
      <c r="O2936" s="5">
        <f t="shared" si="497"/>
        <v>17.80087112660426</v>
      </c>
      <c r="Q2936">
        <f t="shared" si="495"/>
        <v>11.208664485492408</v>
      </c>
      <c r="S2936">
        <f t="shared" si="505"/>
        <v>1.1915406075912787</v>
      </c>
      <c r="T2936">
        <f t="shared" si="498"/>
        <v>287.29882920280454</v>
      </c>
      <c r="U2936">
        <f t="shared" si="499"/>
        <v>0.20000480001920007</v>
      </c>
      <c r="V2936">
        <f t="shared" si="500"/>
        <v>314.24657761991659</v>
      </c>
      <c r="W2936">
        <f t="shared" si="501"/>
        <v>3162.7785563715652</v>
      </c>
      <c r="X2936">
        <f t="shared" si="496"/>
        <v>14.495301966464449</v>
      </c>
      <c r="Y2936">
        <f t="shared" si="502"/>
        <v>10.801985931330247</v>
      </c>
      <c r="AA2936">
        <f t="shared" si="503"/>
        <v>0.81430305225327149</v>
      </c>
      <c r="AB2936" s="3">
        <f t="shared" si="504"/>
        <v>14.495303691160981</v>
      </c>
    </row>
    <row r="2937" spans="1:28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5" cm="1">
        <f t="array" ref="F2937">[2]!PropsSI("T","P",(B2937+1)*100*1000,"Q",1,"WATER")-273.15</f>
        <v>253.46400674913275</v>
      </c>
      <c r="G2937" s="9"/>
      <c r="H2937" s="4">
        <v>98.841356550380212</v>
      </c>
      <c r="I2937" s="6">
        <v>10.348654023310615</v>
      </c>
      <c r="J2937" s="5">
        <v>258.08936063017097</v>
      </c>
      <c r="K2937" s="5" cm="1">
        <f t="array" ref="K2937">[2]!PropsSI("H","P",(I2937+1)*100*1000,"T",J2937+273.15,"WATER")/1000</f>
        <v>2956.1918060739217</v>
      </c>
      <c r="L2937" s="5" cm="1">
        <f t="array" ref="L2937">[2]!PropsSI("S","P",(I2937+1)*100*1000,"T",J2937+273.15,"WATER")/1000</f>
        <v>6.8950623203756063</v>
      </c>
      <c r="M2937" s="5" cm="1">
        <f t="array" ref="M2937">[2]!PropsSI("H","P",(I2937+1)*100*1000,"S",E2937*1000,"WATER")/1000</f>
        <v>2837.1314404865348</v>
      </c>
      <c r="N2937" s="5" cm="1">
        <f t="array" ref="N2937">[2]!PropsSI("T","P",(I2937+1)*100*1000,"Q",1,"WATER")-273.15</f>
        <v>185.45027944164929</v>
      </c>
      <c r="O2937" s="5">
        <f t="shared" si="497"/>
        <v>17.60742349427802</v>
      </c>
      <c r="Q2937">
        <f t="shared" si="495"/>
        <v>11.017047821229605</v>
      </c>
      <c r="S2937">
        <f t="shared" si="505"/>
        <v>1.1915913852914262</v>
      </c>
      <c r="T2937">
        <f t="shared" si="498"/>
        <v>287.69806651065505</v>
      </c>
      <c r="U2937">
        <f t="shared" si="499"/>
        <v>0.20000480001920007</v>
      </c>
      <c r="V2937">
        <f t="shared" si="500"/>
        <v>315.54010749981228</v>
      </c>
      <c r="W2937">
        <f t="shared" si="501"/>
        <v>3175.7974684537453</v>
      </c>
      <c r="X2937">
        <f t="shared" si="496"/>
        <v>14.290366339110992</v>
      </c>
      <c r="Y2937">
        <f t="shared" si="502"/>
        <v>10.714614119505201</v>
      </c>
      <c r="AA2937">
        <f t="shared" si="503"/>
        <v>0.81161040359965808</v>
      </c>
      <c r="AB2937" s="3">
        <f t="shared" si="504"/>
        <v>14.290368088541086</v>
      </c>
    </row>
    <row r="2938" spans="1:28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5" cm="1">
        <f t="array" ref="F2938">[2]!PropsSI("T","P",(B2938+1)*100*1000,"Q",1,"WATER")-273.15</f>
        <v>253.06138951249773</v>
      </c>
      <c r="G2938" s="9"/>
      <c r="H2938" s="4">
        <v>99.879739445747006</v>
      </c>
      <c r="I2938" s="6">
        <v>10.343038347688628</v>
      </c>
      <c r="J2938" s="5">
        <v>257.40246501754871</v>
      </c>
      <c r="K2938" s="5" cm="1">
        <f t="array" ref="K2938">[2]!PropsSI("H","P",(I2938+1)*100*1000,"T",J2938+273.15,"WATER")/1000</f>
        <v>2954.679834589961</v>
      </c>
      <c r="L2938" s="5" cm="1">
        <f t="array" ref="L2938">[2]!PropsSI("S","P",(I2938+1)*100*1000,"T",J2938+273.15,"WATER")/1000</f>
        <v>6.8924339553771317</v>
      </c>
      <c r="M2938" s="5" cm="1">
        <f t="array" ref="M2938">[2]!PropsSI("H","P",(I2938+1)*100*1000,"S",E2938*1000,"WATER")/1000</f>
        <v>2835.7582769849264</v>
      </c>
      <c r="N2938" s="5" cm="1">
        <f t="array" ref="N2938">[2]!PropsSI("T","P",(I2938+1)*100*1000,"Q",1,"WATER")-273.15</f>
        <v>185.42818407563192</v>
      </c>
      <c r="O2938" s="5">
        <f t="shared" si="497"/>
        <v>17.341089422445698</v>
      </c>
      <c r="Q2938">
        <f t="shared" si="495"/>
        <v>10.812341177992225</v>
      </c>
      <c r="S2938">
        <f t="shared" si="505"/>
        <v>1.1913866645250337</v>
      </c>
      <c r="T2938">
        <f t="shared" si="498"/>
        <v>286.08845899794238</v>
      </c>
      <c r="U2938">
        <f t="shared" si="499"/>
        <v>0.20000480001920007</v>
      </c>
      <c r="V2938">
        <f t="shared" si="500"/>
        <v>313.38204759641212</v>
      </c>
      <c r="W2938">
        <f t="shared" si="501"/>
        <v>3154.0773732420971</v>
      </c>
      <c r="X2938">
        <f t="shared" si="496"/>
        <v>14.050477749417096</v>
      </c>
      <c r="Y2938">
        <f t="shared" si="502"/>
        <v>10.485528455199217</v>
      </c>
      <c r="AA2938">
        <f t="shared" si="503"/>
        <v>0.81024203188349586</v>
      </c>
      <c r="AB2938" s="3">
        <f t="shared" si="504"/>
        <v>14.050479528715799</v>
      </c>
    </row>
    <row r="2939" spans="1:28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5" cm="1">
        <f t="array" ref="F2939">[2]!PropsSI("T","P",(B2939+1)*100*1000,"Q",1,"WATER")-273.15</f>
        <v>252.71050292390532</v>
      </c>
      <c r="G2939" s="9"/>
      <c r="H2939" s="4">
        <v>104.46884512916081</v>
      </c>
      <c r="I2939" s="6">
        <v>10.349465201776145</v>
      </c>
      <c r="J2939" s="5">
        <v>258.18147831812371</v>
      </c>
      <c r="K2939" s="5" cm="1">
        <f t="array" ref="K2939">[2]!PropsSI("H","P",(I2939+1)*100*1000,"T",J2939+273.15,"WATER")/1000</f>
        <v>2956.3942969487616</v>
      </c>
      <c r="L2939" s="5" cm="1">
        <f t="array" ref="L2939">[2]!PropsSI("S","P",(I2939+1)*100*1000,"T",J2939+273.15,"WATER")/1000</f>
        <v>6.8954117389761178</v>
      </c>
      <c r="M2939" s="5" cm="1">
        <f t="array" ref="M2939">[2]!PropsSI("H","P",(I2939+1)*100*1000,"S",E2939*1000,"WATER")/1000</f>
        <v>2839.7213960546819</v>
      </c>
      <c r="N2939" s="5" cm="1">
        <f t="array" ref="N2939">[2]!PropsSI("T","P",(I2939+1)*100*1000,"Q",1,"WATER")-273.15</f>
        <v>185.45347038445948</v>
      </c>
      <c r="O2939" s="5">
        <f t="shared" si="497"/>
        <v>17.759471356688881</v>
      </c>
      <c r="Q2939">
        <f t="shared" si="495"/>
        <v>11.191231436479216</v>
      </c>
      <c r="S2939">
        <f t="shared" si="505"/>
        <v>1.1911842835062219</v>
      </c>
      <c r="T2939">
        <f t="shared" si="498"/>
        <v>284.49724764185595</v>
      </c>
      <c r="U2939">
        <f t="shared" si="499"/>
        <v>0.20000480001920007</v>
      </c>
      <c r="V2939">
        <f t="shared" si="500"/>
        <v>313.05469892055766</v>
      </c>
      <c r="W2939">
        <f t="shared" si="501"/>
        <v>3150.7827267886951</v>
      </c>
      <c r="X2939">
        <f t="shared" si="496"/>
        <v>14.473004415745296</v>
      </c>
      <c r="Y2939">
        <f t="shared" si="502"/>
        <v>10.770033887440961</v>
      </c>
      <c r="AA2939">
        <f t="shared" si="503"/>
        <v>0.81494577470335972</v>
      </c>
      <c r="AB2939" s="3">
        <f t="shared" si="504"/>
        <v>14.473006143098946</v>
      </c>
    </row>
    <row r="2940" spans="1:28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5" cm="1">
        <f t="array" ref="F2940">[2]!PropsSI("T","P",(B2940+1)*100*1000,"Q",1,"WATER")-273.15</f>
        <v>252.42147881314997</v>
      </c>
      <c r="G2940" s="9"/>
      <c r="H2940" s="4">
        <v>97.251715069140616</v>
      </c>
      <c r="I2940" s="6">
        <v>10.353239823790803</v>
      </c>
      <c r="J2940" s="5">
        <v>257.12652719529763</v>
      </c>
      <c r="K2940" s="5" cm="1">
        <f t="array" ref="K2940">[2]!PropsSI("H","P",(I2940+1)*100*1000,"T",J2940+273.15,"WATER")/1000</f>
        <v>2954.0276733725459</v>
      </c>
      <c r="L2940" s="5" cm="1">
        <f t="array" ref="L2940">[2]!PropsSI("S","P",(I2940+1)*100*1000,"T",J2940+273.15,"WATER")/1000</f>
        <v>6.8908056473085786</v>
      </c>
      <c r="M2940" s="5" cm="1">
        <f t="array" ref="M2940">[2]!PropsSI("H","P",(I2940+1)*100*1000,"S",E2940*1000,"WATER")/1000</f>
        <v>2840.5632109304397</v>
      </c>
      <c r="N2940" s="5" cm="1">
        <f t="array" ref="N2940">[2]!PropsSI("T","P",(I2940+1)*100*1000,"Q",1,"WATER")-273.15</f>
        <v>185.46831630692139</v>
      </c>
      <c r="O2940" s="5">
        <f t="shared" si="497"/>
        <v>18.315232039089896</v>
      </c>
      <c r="Q2940">
        <f t="shared" si="495"/>
        <v>11.703575851436058</v>
      </c>
      <c r="S2940">
        <f t="shared" si="505"/>
        <v>1.191020801428351</v>
      </c>
      <c r="T2940">
        <f t="shared" si="498"/>
        <v>283.2118774013469</v>
      </c>
      <c r="U2940">
        <f t="shared" si="499"/>
        <v>0.20000480001920007</v>
      </c>
      <c r="V2940">
        <f t="shared" si="500"/>
        <v>311.95830970313909</v>
      </c>
      <c r="W2940">
        <f t="shared" si="501"/>
        <v>3139.7479644293021</v>
      </c>
      <c r="X2940">
        <f t="shared" si="496"/>
        <v>15.038288085326698</v>
      </c>
      <c r="Y2940">
        <f t="shared" si="502"/>
        <v>11.120305682859902</v>
      </c>
      <c r="AA2940">
        <f t="shared" si="503"/>
        <v>0.82108103875800253</v>
      </c>
      <c r="AB2940" s="3">
        <f t="shared" si="504"/>
        <v>15.038289747749781</v>
      </c>
    </row>
    <row r="2941" spans="1:28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5" cm="1">
        <f t="array" ref="F2941">[2]!PropsSI("T","P",(B2941+1)*100*1000,"Q",1,"WATER")-273.15</f>
        <v>252.69408712325674</v>
      </c>
      <c r="G2941" s="9"/>
      <c r="H2941" s="4">
        <v>91.911898831446294</v>
      </c>
      <c r="I2941" s="6">
        <v>10.349055627893518</v>
      </c>
      <c r="J2941" s="5">
        <v>257.20053662291684</v>
      </c>
      <c r="K2941" s="5" cm="1">
        <f t="array" ref="K2941">[2]!PropsSI("H","P",(I2941+1)*100*1000,"T",J2941+273.15,"WATER")/1000</f>
        <v>2954.2077953685234</v>
      </c>
      <c r="L2941" s="5" cm="1">
        <f t="array" ref="L2941">[2]!PropsSI("S","P",(I2941+1)*100*1000,"T",J2941+273.15,"WATER")/1000</f>
        <v>6.8913088092646966</v>
      </c>
      <c r="M2941" s="5" cm="1">
        <f t="array" ref="M2941">[2]!PropsSI("H","P",(I2941+1)*100*1000,"S",E2941*1000,"WATER")/1000</f>
        <v>2839.7668582027604</v>
      </c>
      <c r="N2941" s="5" cm="1">
        <f t="array" ref="N2941">[2]!PropsSI("T","P",(I2941+1)*100*1000,"Q",1,"WATER")-273.15</f>
        <v>185.45185926097218</v>
      </c>
      <c r="O2941" s="5">
        <f t="shared" si="497"/>
        <v>18.246744023666544</v>
      </c>
      <c r="Q2941">
        <f t="shared" si="495"/>
        <v>11.626323635452524</v>
      </c>
      <c r="S2941">
        <f t="shared" si="505"/>
        <v>1.1911763185899091</v>
      </c>
      <c r="T2941">
        <f t="shared" si="498"/>
        <v>284.43462385746369</v>
      </c>
      <c r="U2941">
        <f t="shared" si="499"/>
        <v>0.20000480001920007</v>
      </c>
      <c r="V2941">
        <f t="shared" si="500"/>
        <v>313.00676036895186</v>
      </c>
      <c r="W2941">
        <f t="shared" si="501"/>
        <v>3150.3002425427539</v>
      </c>
      <c r="X2941">
        <f t="shared" si="496"/>
        <v>14.957174139582232</v>
      </c>
      <c r="Y2941">
        <f t="shared" si="502"/>
        <v>11.094565080861134</v>
      </c>
      <c r="AA2941">
        <f t="shared" si="503"/>
        <v>0.8197175228424799</v>
      </c>
      <c r="AB2941" s="3">
        <f t="shared" si="504"/>
        <v>14.957175811020765</v>
      </c>
    </row>
    <row r="2942" spans="1:28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5" cm="1">
        <f t="array" ref="F2942">[2]!PropsSI("T","P",(B2942+1)*100*1000,"Q",1,"WATER")-273.15</f>
        <v>252.97434620310844</v>
      </c>
      <c r="G2942" s="9"/>
      <c r="H2942" s="4">
        <v>88.857132033898097</v>
      </c>
      <c r="I2942" s="6">
        <v>10.350001438282154</v>
      </c>
      <c r="J2942" s="5">
        <v>257.37806876276238</v>
      </c>
      <c r="K2942" s="5" cm="1">
        <f t="array" ref="K2942">[2]!PropsSI("H","P",(I2942+1)*100*1000,"T",J2942+273.15,"WATER")/1000</f>
        <v>2954.6005715796814</v>
      </c>
      <c r="L2942" s="5" cm="1">
        <f t="array" ref="L2942">[2]!PropsSI("S","P",(I2942+1)*100*1000,"T",J2942+273.15,"WATER")/1000</f>
        <v>6.8920123153088397</v>
      </c>
      <c r="M2942" s="5" cm="1">
        <f t="array" ref="M2942">[2]!PropsSI("H","P",(I2942+1)*100*1000,"S",E2942*1000,"WATER")/1000</f>
        <v>2838.3302945501496</v>
      </c>
      <c r="N2942" s="5" cm="1">
        <f t="array" ref="N2942">[2]!PropsSI("T","P",(I2942+1)*100*1000,"Q",1,"WATER")-273.15</f>
        <v>185.45557968634665</v>
      </c>
      <c r="O2942" s="5">
        <f t="shared" si="497"/>
        <v>17.946932832551557</v>
      </c>
      <c r="Q2942">
        <f t="shared" si="495"/>
        <v>11.347569215682158</v>
      </c>
      <c r="S2942">
        <f t="shared" si="505"/>
        <v>1.1913250963860178</v>
      </c>
      <c r="T2942">
        <f t="shared" si="498"/>
        <v>285.60438236590238</v>
      </c>
      <c r="U2942">
        <f t="shared" si="499"/>
        <v>0.20000480001920007</v>
      </c>
      <c r="V2942">
        <f t="shared" si="500"/>
        <v>313.73604944971618</v>
      </c>
      <c r="W2942">
        <f t="shared" si="501"/>
        <v>3157.6402743213257</v>
      </c>
      <c r="X2942">
        <f t="shared" si="496"/>
        <v>14.64964739140698</v>
      </c>
      <c r="Y2942">
        <f t="shared" si="502"/>
        <v>10.903720278598163</v>
      </c>
      <c r="AA2942">
        <f t="shared" si="503"/>
        <v>0.8162759193794632</v>
      </c>
      <c r="AB2942" s="3">
        <f t="shared" si="504"/>
        <v>14.649649097932496</v>
      </c>
    </row>
    <row r="2943" spans="1:28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5" cm="1">
        <f t="array" ref="F2943">[2]!PropsSI("T","P",(B2943+1)*100*1000,"Q",1,"WATER")-273.15</f>
        <v>253.18407054170734</v>
      </c>
      <c r="G2943" s="9"/>
      <c r="H2943" s="4">
        <v>88.661766965351418</v>
      </c>
      <c r="I2943" s="6">
        <v>10.348862155490449</v>
      </c>
      <c r="J2943" s="5">
        <v>257.72223744775818</v>
      </c>
      <c r="K2943" s="5" cm="1">
        <f t="array" ref="K2943">[2]!PropsSI("H","P",(I2943+1)*100*1000,"T",J2943+273.15,"WATER")/1000</f>
        <v>2955.3724040363318</v>
      </c>
      <c r="L2943" s="5" cm="1">
        <f t="array" ref="L2943">[2]!PropsSI("S","P",(I2943+1)*100*1000,"T",J2943+273.15,"WATER")/1000</f>
        <v>6.8935112152723139</v>
      </c>
      <c r="M2943" s="5" cm="1">
        <f t="array" ref="M2943">[2]!PropsSI("H","P",(I2943+1)*100*1000,"S",E2943*1000,"WATER")/1000</f>
        <v>2838.3147573848219</v>
      </c>
      <c r="N2943" s="5" cm="1">
        <f t="array" ref="N2943">[2]!PropsSI("T","P",(I2943+1)*100*1000,"Q",1,"WATER")-273.15</f>
        <v>185.45109819087247</v>
      </c>
      <c r="O2943" s="5">
        <f t="shared" si="497"/>
        <v>17.912582810248505</v>
      </c>
      <c r="Q2943">
        <f t="shared" si="495"/>
        <v>11.302203146121844</v>
      </c>
      <c r="S2943">
        <f t="shared" si="505"/>
        <v>1.1914403391247492</v>
      </c>
      <c r="T2943">
        <f t="shared" si="498"/>
        <v>286.51047304403153</v>
      </c>
      <c r="U2943">
        <f t="shared" si="499"/>
        <v>0.20000480001920007</v>
      </c>
      <c r="V2943">
        <f t="shared" si="500"/>
        <v>314.70026585640534</v>
      </c>
      <c r="W2943">
        <f t="shared" si="501"/>
        <v>3167.3447649728246</v>
      </c>
      <c r="X2943">
        <f t="shared" si="496"/>
        <v>14.604140458078192</v>
      </c>
      <c r="Y2943">
        <f t="shared" si="502"/>
        <v>10.902790012089509</v>
      </c>
      <c r="AA2943">
        <f t="shared" si="503"/>
        <v>0.81530074834131006</v>
      </c>
      <c r="AB2943" s="3">
        <f t="shared" si="504"/>
        <v>14.604142169921293</v>
      </c>
    </row>
    <row r="2944" spans="1:28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5" cm="1">
        <f t="array" ref="F2944">[2]!PropsSI("T","P",(B2944+1)*100*1000,"Q",1,"WATER")-273.15</f>
        <v>252.88499513648901</v>
      </c>
      <c r="G2944" s="9"/>
      <c r="H2944" s="4">
        <v>88.15323270741959</v>
      </c>
      <c r="I2944" s="6">
        <v>10.349178504680765</v>
      </c>
      <c r="J2944" s="5">
        <v>259.46988893797345</v>
      </c>
      <c r="K2944" s="5" cm="1">
        <f t="array" ref="K2944">[2]!PropsSI("H","P",(I2944+1)*100*1000,"T",J2944+273.15,"WATER")/1000</f>
        <v>2959.2656172497645</v>
      </c>
      <c r="L2944" s="5" cm="1">
        <f t="array" ref="L2944">[2]!PropsSI("S","P",(I2944+1)*100*1000,"T",J2944+273.15,"WATER")/1000</f>
        <v>6.900820419832999</v>
      </c>
      <c r="M2944" s="5" cm="1">
        <f t="array" ref="M2944">[2]!PropsSI("H","P",(I2944+1)*100*1000,"S",E2944*1000,"WATER")/1000</f>
        <v>2841.8243636403599</v>
      </c>
      <c r="N2944" s="5" cm="1">
        <f t="array" ref="N2944">[2]!PropsSI("T","P",(I2944+1)*100*1000,"Q",1,"WATER")-273.15</f>
        <v>185.45234262099547</v>
      </c>
      <c r="O2944" s="5">
        <f t="shared" si="497"/>
        <v>17.806550278512439</v>
      </c>
      <c r="Q2944">
        <f t="shared" si="495"/>
        <v>11.210206466676953</v>
      </c>
      <c r="S2944">
        <f t="shared" si="505"/>
        <v>1.1912787670533356</v>
      </c>
      <c r="T2944">
        <f t="shared" si="498"/>
        <v>285.24012014053773</v>
      </c>
      <c r="U2944">
        <f t="shared" si="499"/>
        <v>0.20000480001920007</v>
      </c>
      <c r="V2944">
        <f t="shared" si="500"/>
        <v>314.59172331993574</v>
      </c>
      <c r="W2944">
        <f t="shared" si="501"/>
        <v>3166.2523234595378</v>
      </c>
      <c r="X2944">
        <f t="shared" si="496"/>
        <v>14.503477039936357</v>
      </c>
      <c r="Y2944">
        <f t="shared" si="502"/>
        <v>10.845631068696324</v>
      </c>
      <c r="AA2944">
        <f t="shared" si="503"/>
        <v>0.81450244639257341</v>
      </c>
      <c r="AB2944" s="3">
        <f t="shared" si="504"/>
        <v>14.503478763660741</v>
      </c>
    </row>
    <row r="2945" spans="1:28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5" cm="1">
        <f t="array" ref="F2945">[2]!PropsSI("T","P",(B2945+1)*100*1000,"Q",1,"WATER")-273.15</f>
        <v>252.97524871218116</v>
      </c>
      <c r="G2945" s="9"/>
      <c r="H2945" s="4">
        <v>86.25973851936935</v>
      </c>
      <c r="I2945" s="6">
        <v>10.349605163581643</v>
      </c>
      <c r="J2945" s="5">
        <v>257.41868511511109</v>
      </c>
      <c r="K2945" s="5" cm="1">
        <f t="array" ref="K2945">[2]!PropsSI("H","P",(I2945+1)*100*1000,"T",J2945+273.15,"WATER")/1000</f>
        <v>2954.6926072718711</v>
      </c>
      <c r="L2945" s="5" cm="1">
        <f t="array" ref="L2945">[2]!PropsSI("S","P",(I2945+1)*100*1000,"T",J2945+273.15,"WATER")/1000</f>
        <v>6.8922012767918659</v>
      </c>
      <c r="M2945" s="5" cm="1">
        <f t="array" ref="M2945">[2]!PropsSI("H","P",(I2945+1)*100*1000,"S",E2945*1000,"WATER")/1000</f>
        <v>2837.0439160304149</v>
      </c>
      <c r="N2945" s="5" cm="1">
        <f t="array" ref="N2945">[2]!PropsSI("T","P",(I2945+1)*100*1000,"Q",1,"WATER")-273.15</f>
        <v>185.454020935838</v>
      </c>
      <c r="O2945" s="5">
        <f t="shared" si="497"/>
        <v>17.590964261366359</v>
      </c>
      <c r="Q2945">
        <f t="shared" si="495"/>
        <v>11.03671663865291</v>
      </c>
      <c r="S2945">
        <f t="shared" si="505"/>
        <v>1.1913264205436727</v>
      </c>
      <c r="T2945">
        <f t="shared" si="498"/>
        <v>285.61479349393159</v>
      </c>
      <c r="U2945">
        <f t="shared" si="499"/>
        <v>0.20000480001920007</v>
      </c>
      <c r="V2945">
        <f t="shared" si="500"/>
        <v>313.29362100018892</v>
      </c>
      <c r="W2945">
        <f t="shared" si="501"/>
        <v>3153.1873914180596</v>
      </c>
      <c r="X2945">
        <f t="shared" si="496"/>
        <v>14.300504179510469</v>
      </c>
      <c r="Y2945">
        <f t="shared" si="502"/>
        <v>10.652309111857029</v>
      </c>
      <c r="AA2945">
        <f t="shared" si="503"/>
        <v>0.81294610774165665</v>
      </c>
      <c r="AB2945" s="3">
        <f t="shared" si="504"/>
        <v>14.300505927700367</v>
      </c>
    </row>
    <row r="2946" spans="1:28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5" cm="1">
        <f t="array" ref="F2946">[2]!PropsSI("T","P",(B2946+1)*100*1000,"Q",1,"WATER")-273.15</f>
        <v>253.08596124072335</v>
      </c>
      <c r="G2946" s="9"/>
      <c r="H2946" s="4">
        <v>86.735625116620568</v>
      </c>
      <c r="I2946" s="6">
        <v>10.35183775294605</v>
      </c>
      <c r="J2946" s="5">
        <v>257.55615204974197</v>
      </c>
      <c r="K2946" s="5" cm="1">
        <f t="array" ref="K2946">[2]!PropsSI("H","P",(I2946+1)*100*1000,"T",J2946+273.15,"WATER")/1000</f>
        <v>2954.991338605776</v>
      </c>
      <c r="L2946" s="5" cm="1">
        <f t="array" ref="L2946">[2]!PropsSI("S","P",(I2946+1)*100*1000,"T",J2946+273.15,"WATER")/1000</f>
        <v>6.892676986014961</v>
      </c>
      <c r="M2946" s="5" cm="1">
        <f t="array" ref="M2946">[2]!PropsSI("H","P",(I2946+1)*100*1000,"S",E2946*1000,"WATER")/1000</f>
        <v>2837.4800988706284</v>
      </c>
      <c r="N2946" s="5" cm="1">
        <f t="array" ref="N2946">[2]!PropsSI("T","P",(I2946+1)*100*1000,"Q",1,"WATER")-273.15</f>
        <v>185.4628022907051</v>
      </c>
      <c r="O2946" s="5">
        <f t="shared" si="497"/>
        <v>17.702919506887163</v>
      </c>
      <c r="Q2946">
        <f t="shared" si="495"/>
        <v>11.127467931720489</v>
      </c>
      <c r="S2946">
        <f t="shared" si="505"/>
        <v>1.1913812595151099</v>
      </c>
      <c r="T2946">
        <f t="shared" si="498"/>
        <v>286.04596235857724</v>
      </c>
      <c r="U2946">
        <f t="shared" si="499"/>
        <v>0.20000480001920007</v>
      </c>
      <c r="V2946">
        <f t="shared" si="500"/>
        <v>313.89128862516338</v>
      </c>
      <c r="W2946">
        <f t="shared" si="501"/>
        <v>3159.2027006775065</v>
      </c>
      <c r="X2946">
        <f t="shared" si="496"/>
        <v>14.404878598041789</v>
      </c>
      <c r="Y2946">
        <f t="shared" si="502"/>
        <v>10.741420675716627</v>
      </c>
      <c r="AA2946">
        <f t="shared" si="503"/>
        <v>0.81370083211193611</v>
      </c>
      <c r="AB2946" s="3">
        <f t="shared" si="504"/>
        <v>14.40488033356471</v>
      </c>
    </row>
    <row r="2947" spans="1:28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5" cm="1">
        <f t="array" ref="F2947">[2]!PropsSI("T","P",(B2947+1)*100*1000,"Q",1,"WATER")-273.15</f>
        <v>252.98623769901792</v>
      </c>
      <c r="G2947" s="9"/>
      <c r="H2947" s="4">
        <v>85.989306056060272</v>
      </c>
      <c r="I2947" s="6">
        <v>10.352104334271143</v>
      </c>
      <c r="J2947" s="5">
        <v>257.97700936554008</v>
      </c>
      <c r="K2947" s="5" cm="1">
        <f t="array" ref="K2947">[2]!PropsSI("H","P",(I2947+1)*100*1000,"T",J2947+273.15,"WATER")/1000</f>
        <v>2955.9290535781224</v>
      </c>
      <c r="L2947" s="5" cm="1">
        <f t="array" ref="L2947">[2]!PropsSI("S","P",(I2947+1)*100*1000,"T",J2947+273.15,"WATER")/1000</f>
        <v>6.8944327864818238</v>
      </c>
      <c r="M2947" s="5" cm="1">
        <f t="array" ref="M2947">[2]!PropsSI("H","P",(I2947+1)*100*1000,"S",E2947*1000,"WATER")/1000</f>
        <v>2838.3863457655671</v>
      </c>
      <c r="N2947" s="5" cm="1">
        <f t="array" ref="N2947">[2]!PropsSI("T","P",(I2947+1)*100*1000,"Q",1,"WATER")-273.15</f>
        <v>185.46385073378434</v>
      </c>
      <c r="O2947" s="5">
        <f t="shared" si="497"/>
        <v>17.675567629226464</v>
      </c>
      <c r="Q2947">
        <f t="shared" ref="Q2947:Q3010" si="506">A2947/3.6*(D2947-K2947)/1000</f>
        <v>11.105339462574198</v>
      </c>
      <c r="S2947">
        <f t="shared" si="505"/>
        <v>1.1913270441872956</v>
      </c>
      <c r="T2947">
        <f t="shared" si="498"/>
        <v>285.61969686293804</v>
      </c>
      <c r="U2947">
        <f t="shared" si="499"/>
        <v>0.20000480001920007</v>
      </c>
      <c r="V2947">
        <f t="shared" si="500"/>
        <v>313.7585463087986</v>
      </c>
      <c r="W2947">
        <f t="shared" si="501"/>
        <v>3157.8666971006301</v>
      </c>
      <c r="X2947">
        <f t="shared" ref="X2947:X3010" si="507">(V2947*A2947/3.6-W2947)/1000</f>
        <v>14.380143757561889</v>
      </c>
      <c r="Y2947">
        <f t="shared" si="502"/>
        <v>10.724343170469826</v>
      </c>
      <c r="AA2947">
        <f t="shared" si="503"/>
        <v>0.8135606051085188</v>
      </c>
      <c r="AB2947" s="3">
        <f t="shared" si="504"/>
        <v>14.380145496070028</v>
      </c>
    </row>
    <row r="2948" spans="1:28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5" cm="1">
        <f t="array" ref="F2948">[2]!PropsSI("T","P",(B2948+1)*100*1000,"Q",1,"WATER")-273.15</f>
        <v>253.20264240718291</v>
      </c>
      <c r="G2948" s="9"/>
      <c r="H2948" s="4">
        <v>86.399779625425666</v>
      </c>
      <c r="I2948" s="6">
        <v>10.350130070515721</v>
      </c>
      <c r="J2948" s="5">
        <v>259.10473432800325</v>
      </c>
      <c r="K2948" s="5" cm="1">
        <f t="array" ref="K2948">[2]!PropsSI("H","P",(I2948+1)*100*1000,"T",J2948+273.15,"WATER")/1000</f>
        <v>2958.4491736043697</v>
      </c>
      <c r="L2948" s="5" cm="1">
        <f t="array" ref="L2948">[2]!PropsSI("S","P",(I2948+1)*100*1000,"T",J2948+273.15,"WATER")/1000</f>
        <v>6.8992497959474166</v>
      </c>
      <c r="M2948" s="5" cm="1">
        <f t="array" ref="M2948">[2]!PropsSI("H","P",(I2948+1)*100*1000,"S",E2948*1000,"WATER")/1000</f>
        <v>2840.2189740635913</v>
      </c>
      <c r="N2948" s="5" cm="1">
        <f t="array" ref="N2948">[2]!PropsSI("T","P",(I2948+1)*100*1000,"Q",1,"WATER")-273.15</f>
        <v>185.45608565333993</v>
      </c>
      <c r="O2948" s="5">
        <f t="shared" ref="O2948:O3011" si="508">A2948/3.6*(D2948-M2948)/1000</f>
        <v>17.759772586574094</v>
      </c>
      <c r="Q2948">
        <f t="shared" si="506"/>
        <v>11.155286978593695</v>
      </c>
      <c r="S2948">
        <f t="shared" si="505"/>
        <v>1.1914476475335676</v>
      </c>
      <c r="T2948">
        <f t="shared" ref="T2948:T3011" si="509">0+4.23*(F2948-N2948)</f>
        <v>286.56793506875584</v>
      </c>
      <c r="U2948">
        <f t="shared" ref="U2948:U3011" si="510">1/0.83333-1</f>
        <v>0.20000480001920007</v>
      </c>
      <c r="V2948">
        <f t="shared" ref="V2948:V3011" si="511">(1+U2948)/S2948*((D2948-M2948)-T2948/($AI$3/3.6))</f>
        <v>315.43032960688339</v>
      </c>
      <c r="W2948">
        <f t="shared" ref="W2948:W3011" si="512">U2948/S2948*($AI$3/3.6*(D2948-M2948)-T2948)</f>
        <v>3174.6925935228905</v>
      </c>
      <c r="X2948">
        <f t="shared" si="507"/>
        <v>14.445636901824422</v>
      </c>
      <c r="Y2948">
        <f t="shared" ref="Y2948:Y3011" si="513">IFERROR((Q2948-X2948)^2,0)</f>
        <v>10.826402617304447</v>
      </c>
      <c r="AA2948">
        <f t="shared" ref="AA2948:AA3011" si="514">AB2948/O2948</f>
        <v>0.81339096894580087</v>
      </c>
      <c r="AB2948" s="3">
        <f t="shared" ref="AB2948:AB3011" si="515">0.5*(X2948 + SQRT(X2948^2 + $AE$7^2) )</f>
        <v>14.445638632450574</v>
      </c>
    </row>
    <row r="2949" spans="1:28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5" cm="1">
        <f t="array" ref="F2949">[2]!PropsSI("T","P",(B2949+1)*100*1000,"Q",1,"WATER")-273.15</f>
        <v>252.87423977979665</v>
      </c>
      <c r="G2949" s="9"/>
      <c r="H2949" s="4">
        <v>87.658546293444189</v>
      </c>
      <c r="I2949" s="6">
        <v>10.352958053132388</v>
      </c>
      <c r="J2949" s="5">
        <v>258.25669156301763</v>
      </c>
      <c r="K2949" s="5" cm="1">
        <f t="array" ref="K2949">[2]!PropsSI("H","P",(I2949+1)*100*1000,"T",J2949+273.15,"WATER")/1000</f>
        <v>2956.5495884617608</v>
      </c>
      <c r="L2949" s="5" cm="1">
        <f t="array" ref="L2949">[2]!PropsSI("S","P",(I2949+1)*100*1000,"T",J2949+273.15,"WATER")/1000</f>
        <v>6.8955674474591655</v>
      </c>
      <c r="M2949" s="5" cm="1">
        <f t="array" ref="M2949">[2]!PropsSI("H","P",(I2949+1)*100*1000,"S",E2949*1000,"WATER")/1000</f>
        <v>2839.6692795507379</v>
      </c>
      <c r="N2949" s="5" cm="1">
        <f t="array" ref="N2949">[2]!PropsSI("T","P",(I2949+1)*100*1000,"Q",1,"WATER")-273.15</f>
        <v>185.4672082118559</v>
      </c>
      <c r="O2949" s="5">
        <f t="shared" si="508"/>
        <v>17.804685239969345</v>
      </c>
      <c r="Q2949">
        <f t="shared" si="506"/>
        <v>11.221810502655458</v>
      </c>
      <c r="S2949">
        <f t="shared" ref="S2949:S3012" si="516">1.155+0.000538*(F2949-N2949)</f>
        <v>1.1912649829835522</v>
      </c>
      <c r="T2949">
        <f t="shared" si="509"/>
        <v>285.13174353238941</v>
      </c>
      <c r="U2949">
        <f t="shared" si="510"/>
        <v>0.20000480001920007</v>
      </c>
      <c r="V2949">
        <f t="shared" si="511"/>
        <v>313.68875972985995</v>
      </c>
      <c r="W2949">
        <f t="shared" si="512"/>
        <v>3157.1643203331205</v>
      </c>
      <c r="X2949">
        <f t="shared" si="507"/>
        <v>14.510258285274615</v>
      </c>
      <c r="Y2949">
        <f t="shared" si="513"/>
        <v>10.813888819012849</v>
      </c>
      <c r="AA2949">
        <f t="shared" si="514"/>
        <v>0.81496863396493346</v>
      </c>
      <c r="AB2949" s="3">
        <f t="shared" si="515"/>
        <v>14.510260008193431</v>
      </c>
    </row>
    <row r="2950" spans="1:28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5" cm="1">
        <f t="array" ref="F2950">[2]!PropsSI("T","P",(B2950+1)*100*1000,"Q",1,"WATER")-273.15</f>
        <v>252.84823737019144</v>
      </c>
      <c r="G2950" s="9"/>
      <c r="H2950" s="4">
        <v>87.628213310536665</v>
      </c>
      <c r="I2950" s="6">
        <v>10.349592669831525</v>
      </c>
      <c r="J2950" s="5">
        <v>257.40685154635719</v>
      </c>
      <c r="K2950" s="5" cm="1">
        <f t="array" ref="K2950">[2]!PropsSI("H","P",(I2950+1)*100*1000,"T",J2950+273.15,"WATER")/1000</f>
        <v>2954.6662494448251</v>
      </c>
      <c r="L2950" s="5" cm="1">
        <f t="array" ref="L2950">[2]!PropsSI("S","P",(I2950+1)*100*1000,"T",J2950+273.15,"WATER")/1000</f>
        <v>6.892152086133124</v>
      </c>
      <c r="M2950" s="5" cm="1">
        <f t="array" ref="M2950">[2]!PropsSI("H","P",(I2950+1)*100*1000,"S",E2950*1000,"WATER")/1000</f>
        <v>2838.0072522606138</v>
      </c>
      <c r="N2950" s="5" cm="1">
        <f t="array" ref="N2950">[2]!PropsSI("T","P",(I2950+1)*100*1000,"Q",1,"WATER")-273.15</f>
        <v>185.45397179085199</v>
      </c>
      <c r="O2950" s="5">
        <f t="shared" si="508"/>
        <v>17.767787364125514</v>
      </c>
      <c r="Q2950">
        <f t="shared" si="506"/>
        <v>11.198068030184142</v>
      </c>
      <c r="S2950">
        <f t="shared" si="516"/>
        <v>1.1912581148816845</v>
      </c>
      <c r="T2950">
        <f t="shared" si="509"/>
        <v>285.07774340060587</v>
      </c>
      <c r="U2950">
        <f t="shared" si="510"/>
        <v>0.20000480001920007</v>
      </c>
      <c r="V2950">
        <f t="shared" si="511"/>
        <v>313.06494414949509</v>
      </c>
      <c r="W2950">
        <f t="shared" si="512"/>
        <v>3150.8858413258017</v>
      </c>
      <c r="X2950">
        <f t="shared" si="507"/>
        <v>14.479548724389584</v>
      </c>
      <c r="Y2950">
        <f t="shared" si="513"/>
        <v>10.768115546443028</v>
      </c>
      <c r="AA2950">
        <f t="shared" si="514"/>
        <v>0.81493267305741257</v>
      </c>
      <c r="AB2950" s="3">
        <f t="shared" si="515"/>
        <v>14.479550450962524</v>
      </c>
    </row>
    <row r="2951" spans="1:28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5" cm="1">
        <f t="array" ref="F2951">[2]!PropsSI("T","P",(B2951+1)*100*1000,"Q",1,"WATER")-273.15</f>
        <v>252.8469941635442</v>
      </c>
      <c r="G2951" s="9"/>
      <c r="H2951" s="4">
        <v>89.898618065694137</v>
      </c>
      <c r="I2951" s="6">
        <v>10.348180054841217</v>
      </c>
      <c r="J2951" s="5">
        <v>257.3204979701585</v>
      </c>
      <c r="K2951" s="5" cm="1">
        <f t="array" ref="K2951">[2]!PropsSI("H","P",(I2951+1)*100*1000,"T",J2951+273.15,"WATER")/1000</f>
        <v>2954.4786127312304</v>
      </c>
      <c r="L2951" s="5" cm="1">
        <f t="array" ref="L2951">[2]!PropsSI("S","P",(I2951+1)*100*1000,"T",J2951+273.15,"WATER")/1000</f>
        <v>6.89185361463531</v>
      </c>
      <c r="M2951" s="5" cm="1">
        <f t="array" ref="M2951">[2]!PropsSI("H","P",(I2951+1)*100*1000,"S",E2951*1000,"WATER")/1000</f>
        <v>2839.0248580393918</v>
      </c>
      <c r="N2951" s="5" cm="1">
        <f t="array" ref="N2951">[2]!PropsSI("T","P",(I2951+1)*100*1000,"Q",1,"WATER")-273.15</f>
        <v>185.44841490309551</v>
      </c>
      <c r="O2951" s="5">
        <f t="shared" si="508"/>
        <v>18.085158008269051</v>
      </c>
      <c r="Q2951">
        <f t="shared" si="506"/>
        <v>11.4752783925552</v>
      </c>
      <c r="S2951">
        <f t="shared" si="516"/>
        <v>1.1912604356421215</v>
      </c>
      <c r="T2951">
        <f t="shared" si="509"/>
        <v>285.09599027169799</v>
      </c>
      <c r="U2951">
        <f t="shared" si="510"/>
        <v>0.20000480001920007</v>
      </c>
      <c r="V2951">
        <f t="shared" si="511"/>
        <v>313.45362526495859</v>
      </c>
      <c r="W2951">
        <f t="shared" si="512"/>
        <v>3154.7977766810418</v>
      </c>
      <c r="X2951">
        <f t="shared" si="507"/>
        <v>14.790835378694542</v>
      </c>
      <c r="Y2951">
        <f t="shared" si="513"/>
        <v>10.992918128337395</v>
      </c>
      <c r="AA2951">
        <f t="shared" si="514"/>
        <v>0.81784395039111024</v>
      </c>
      <c r="AB2951" s="3">
        <f t="shared" si="515"/>
        <v>14.790837068930184</v>
      </c>
    </row>
    <row r="2952" spans="1:28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5" cm="1">
        <f t="array" ref="F2952">[2]!PropsSI("T","P",(B2952+1)*100*1000,"Q",1,"WATER")-273.15</f>
        <v>253.33587590819207</v>
      </c>
      <c r="G2952" s="9"/>
      <c r="H2952" s="4">
        <v>85.812141341138968</v>
      </c>
      <c r="I2952" s="6">
        <v>10.347942561776696</v>
      </c>
      <c r="J2952" s="5">
        <v>258.26552911194619</v>
      </c>
      <c r="K2952" s="5" cm="1">
        <f t="array" ref="K2952">[2]!PropsSI("H","P",(I2952+1)*100*1000,"T",J2952+273.15,"WATER")/1000</f>
        <v>2956.5870575382673</v>
      </c>
      <c r="L2952" s="5" cm="1">
        <f t="array" ref="L2952">[2]!PropsSI("S","P",(I2952+1)*100*1000,"T",J2952+273.15,"WATER")/1000</f>
        <v>6.895834033592247</v>
      </c>
      <c r="M2952" s="5" cm="1">
        <f t="array" ref="M2952">[2]!PropsSI("H","P",(I2952+1)*100*1000,"S",E2952*1000,"WATER")/1000</f>
        <v>2838.0887668899586</v>
      </c>
      <c r="N2952" s="5" cm="1">
        <f t="array" ref="N2952">[2]!PropsSI("T","P",(I2952+1)*100*1000,"Q",1,"WATER")-273.15</f>
        <v>185.44748060914287</v>
      </c>
      <c r="O2952" s="5">
        <f t="shared" si="508"/>
        <v>17.692903244023213</v>
      </c>
      <c r="Q2952">
        <f t="shared" si="506"/>
        <v>11.096793637076926</v>
      </c>
      <c r="S2952">
        <f t="shared" si="516"/>
        <v>1.1915239566708884</v>
      </c>
      <c r="T2952">
        <f t="shared" si="509"/>
        <v>287.16791211497809</v>
      </c>
      <c r="U2952">
        <f t="shared" si="510"/>
        <v>0.20000480001920007</v>
      </c>
      <c r="V2952">
        <f t="shared" si="511"/>
        <v>315.32382421218261</v>
      </c>
      <c r="W2952">
        <f t="shared" si="512"/>
        <v>3173.6206551073669</v>
      </c>
      <c r="X2952">
        <f t="shared" si="507"/>
        <v>14.378619928328472</v>
      </c>
      <c r="Y2952">
        <f t="shared" si="513"/>
        <v>10.770383805949878</v>
      </c>
      <c r="AA2952">
        <f t="shared" si="514"/>
        <v>0.8126773468835905</v>
      </c>
      <c r="AB2952" s="3">
        <f t="shared" si="515"/>
        <v>14.378621667020857</v>
      </c>
    </row>
    <row r="2953" spans="1:28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5" cm="1">
        <f t="array" ref="F2953">[2]!PropsSI("T","P",(B2953+1)*100*1000,"Q",1,"WATER")-273.15</f>
        <v>253.17676871330877</v>
      </c>
      <c r="G2953" s="9"/>
      <c r="H2953" s="4">
        <v>84.379690057583716</v>
      </c>
      <c r="I2953" s="6">
        <v>10.346737117246201</v>
      </c>
      <c r="J2953" s="5">
        <v>257.2218675955628</v>
      </c>
      <c r="K2953" s="5" cm="1">
        <f t="array" ref="K2953">[2]!PropsSI("H","P",(I2953+1)*100*1000,"T",J2953+273.15,"WATER")/1000</f>
        <v>2954.2636770962727</v>
      </c>
      <c r="L2953" s="5" cm="1">
        <f t="array" ref="L2953">[2]!PropsSI("S","P",(I2953+1)*100*1000,"T",J2953+273.15,"WATER")/1000</f>
        <v>6.8915048059416151</v>
      </c>
      <c r="M2953" s="5" cm="1">
        <f t="array" ref="M2953">[2]!PropsSI("H","P",(I2953+1)*100*1000,"S",E2953*1000,"WATER")/1000</f>
        <v>2835.6273908735534</v>
      </c>
      <c r="N2953" s="5" cm="1">
        <f t="array" ref="N2953">[2]!PropsSI("T","P",(I2953+1)*100*1000,"Q",1,"WATER")-273.15</f>
        <v>185.44273817269999</v>
      </c>
      <c r="O2953" s="5">
        <f t="shared" si="508"/>
        <v>17.452800520606914</v>
      </c>
      <c r="Q2953">
        <f t="shared" si="506"/>
        <v>10.906039255383655</v>
      </c>
      <c r="S2953">
        <f t="shared" si="516"/>
        <v>1.1914409084308475</v>
      </c>
      <c r="T2953">
        <f t="shared" si="509"/>
        <v>286.5149491867752</v>
      </c>
      <c r="U2953">
        <f t="shared" si="510"/>
        <v>0.20000480001920007</v>
      </c>
      <c r="V2953">
        <f t="shared" si="511"/>
        <v>313.76317448737251</v>
      </c>
      <c r="W2953">
        <f t="shared" si="512"/>
        <v>3157.9132780500859</v>
      </c>
      <c r="X2953">
        <f t="shared" si="507"/>
        <v>14.156625659312935</v>
      </c>
      <c r="Y2953">
        <f t="shared" si="513"/>
        <v>10.566311969409885</v>
      </c>
      <c r="AA2953">
        <f t="shared" si="514"/>
        <v>0.81113786916633923</v>
      </c>
      <c r="AB2953" s="3">
        <f t="shared" si="515"/>
        <v>14.156627425270267</v>
      </c>
    </row>
    <row r="2954" spans="1:28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5" cm="1">
        <f t="array" ref="F2954">[2]!PropsSI("T","P",(B2954+1)*100*1000,"Q",1,"WATER")-273.15</f>
        <v>252.75652100455579</v>
      </c>
      <c r="G2954" s="9"/>
      <c r="H2954" s="4">
        <v>86.06558198114422</v>
      </c>
      <c r="I2954" s="6">
        <v>10.347475375705296</v>
      </c>
      <c r="J2954" s="5">
        <v>257.72076761061419</v>
      </c>
      <c r="K2954" s="5" cm="1">
        <f t="array" ref="K2954">[2]!PropsSI("H","P",(I2954+1)*100*1000,"T",J2954+273.15,"WATER")/1000</f>
        <v>2955.3740589807917</v>
      </c>
      <c r="L2954" s="5" cm="1">
        <f t="array" ref="L2954">[2]!PropsSI("S","P",(I2954+1)*100*1000,"T",J2954+273.15,"WATER")/1000</f>
        <v>6.8935685499139518</v>
      </c>
      <c r="M2954" s="5" cm="1">
        <f t="array" ref="M2954">[2]!PropsSI("H","P",(I2954+1)*100*1000,"S",E2954*1000,"WATER")/1000</f>
        <v>2838.5310150667615</v>
      </c>
      <c r="N2954" s="5" cm="1">
        <f t="array" ref="N2954">[2]!PropsSI("T","P",(I2954+1)*100*1000,"Q",1,"WATER")-273.15</f>
        <v>185.44564266172938</v>
      </c>
      <c r="O2954" s="5">
        <f t="shared" si="508"/>
        <v>17.702134356110623</v>
      </c>
      <c r="Q2954">
        <f t="shared" si="506"/>
        <v>11.142371630169029</v>
      </c>
      <c r="S2954">
        <f t="shared" si="516"/>
        <v>1.1912132525484407</v>
      </c>
      <c r="T2954">
        <f t="shared" si="509"/>
        <v>284.72501539015576</v>
      </c>
      <c r="U2954">
        <f t="shared" si="510"/>
        <v>0.20000480001920007</v>
      </c>
      <c r="V2954">
        <f t="shared" si="511"/>
        <v>312.88917552504483</v>
      </c>
      <c r="W2954">
        <f t="shared" si="512"/>
        <v>3149.1167934637547</v>
      </c>
      <c r="X2954">
        <f t="shared" si="507"/>
        <v>14.417001669437132</v>
      </c>
      <c r="Y2954">
        <f t="shared" si="513"/>
        <v>10.723201894077022</v>
      </c>
      <c r="AA2954">
        <f t="shared" si="514"/>
        <v>0.81442175917753401</v>
      </c>
      <c r="AB2954" s="3">
        <f t="shared" si="515"/>
        <v>14.417003403500676</v>
      </c>
    </row>
    <row r="2955" spans="1:28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5" cm="1">
        <f t="array" ref="F2955">[2]!PropsSI("T","P",(B2955+1)*100*1000,"Q",1,"WATER")-273.15</f>
        <v>252.65264679471409</v>
      </c>
      <c r="G2955" s="9"/>
      <c r="H2955" s="4">
        <v>87.605585139538348</v>
      </c>
      <c r="I2955" s="6">
        <v>10.349536564283248</v>
      </c>
      <c r="J2955" s="5">
        <v>258.01741143811262</v>
      </c>
      <c r="K2955" s="5" cm="1">
        <f t="array" ref="K2955">[2]!PropsSI("H","P",(I2955+1)*100*1000,"T",J2955+273.15,"WATER")/1000</f>
        <v>2956.0282567154168</v>
      </c>
      <c r="L2955" s="5" cm="1">
        <f t="array" ref="L2955">[2]!PropsSI("S","P",(I2955+1)*100*1000,"T",J2955+273.15,"WATER")/1000</f>
        <v>6.8947199313668897</v>
      </c>
      <c r="M2955" s="5" cm="1">
        <f t="array" ref="M2955">[2]!PropsSI("H","P",(I2955+1)*100*1000,"S",E2955*1000,"WATER")/1000</f>
        <v>2839.9622047406256</v>
      </c>
      <c r="N2955" s="5" cm="1">
        <f t="array" ref="N2955">[2]!PropsSI("T","P",(I2955+1)*100*1000,"Q",1,"WATER")-273.15</f>
        <v>185.45375109547047</v>
      </c>
      <c r="O2955" s="5">
        <f t="shared" si="508"/>
        <v>17.865424840850327</v>
      </c>
      <c r="Q2955">
        <f t="shared" si="506"/>
        <v>11.288443886578388</v>
      </c>
      <c r="S2955">
        <f t="shared" si="516"/>
        <v>1.191153005886193</v>
      </c>
      <c r="T2955">
        <f t="shared" si="509"/>
        <v>284.25132880780058</v>
      </c>
      <c r="U2955">
        <f t="shared" si="510"/>
        <v>0.20000480001920007</v>
      </c>
      <c r="V2955">
        <f t="shared" si="511"/>
        <v>312.87751292368569</v>
      </c>
      <c r="W2955">
        <f t="shared" si="512"/>
        <v>3148.9994135840129</v>
      </c>
      <c r="X2955">
        <f t="shared" si="507"/>
        <v>14.580469354475674</v>
      </c>
      <c r="Y2955">
        <f t="shared" si="513"/>
        <v>10.837431681284345</v>
      </c>
      <c r="AA2955">
        <f t="shared" si="514"/>
        <v>0.81612786703839402</v>
      </c>
      <c r="AB2955" s="3">
        <f t="shared" si="515"/>
        <v>14.580471069097918</v>
      </c>
    </row>
    <row r="2956" spans="1:28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5" cm="1">
        <f t="array" ref="F2956">[2]!PropsSI("T","P",(B2956+1)*100*1000,"Q",1,"WATER")-273.15</f>
        <v>252.71291160153282</v>
      </c>
      <c r="G2956" s="9"/>
      <c r="H2956" s="4">
        <v>87.254439019097219</v>
      </c>
      <c r="I2956" s="6">
        <v>10.346115909986375</v>
      </c>
      <c r="J2956" s="5">
        <v>257.89138833615061</v>
      </c>
      <c r="K2956" s="5" cm="1">
        <f t="array" ref="K2956">[2]!PropsSI("H","P",(I2956+1)*100*1000,"T",J2956+273.15,"WATER")/1000</f>
        <v>2955.7593972207037</v>
      </c>
      <c r="L2956" s="5" cm="1">
        <f t="array" ref="L2956">[2]!PropsSI("S","P",(I2956+1)*100*1000,"T",J2956+273.15,"WATER")/1000</f>
        <v>6.8943474515450749</v>
      </c>
      <c r="M2956" s="5" cm="1">
        <f t="array" ref="M2956">[2]!PropsSI("H","P",(I2956+1)*100*1000,"S",E2956*1000,"WATER")/1000</f>
        <v>2838.9084067035974</v>
      </c>
      <c r="N2956" s="5" cm="1">
        <f t="array" ref="N2956">[2]!PropsSI("T","P",(I2956+1)*100*1000,"Q",1,"WATER")-273.15</f>
        <v>185.44029407670001</v>
      </c>
      <c r="O2956" s="5">
        <f t="shared" si="508"/>
        <v>17.695319312953096</v>
      </c>
      <c r="Q2956">
        <f t="shared" si="506"/>
        <v>11.136851836806322</v>
      </c>
      <c r="S2956">
        <f t="shared" si="516"/>
        <v>1.19119266822836</v>
      </c>
      <c r="T2956">
        <f t="shared" si="509"/>
        <v>284.5631721300428</v>
      </c>
      <c r="U2956">
        <f t="shared" si="510"/>
        <v>0.20000480001920007</v>
      </c>
      <c r="V2956">
        <f t="shared" si="511"/>
        <v>312.85930177356369</v>
      </c>
      <c r="W2956">
        <f t="shared" si="512"/>
        <v>3148.816124920922</v>
      </c>
      <c r="X2956">
        <f t="shared" si="507"/>
        <v>14.410962754245043</v>
      </c>
      <c r="Y2956">
        <f t="shared" si="513"/>
        <v>10.719802299691422</v>
      </c>
      <c r="AA2956">
        <f t="shared" si="514"/>
        <v>0.81439414763690188</v>
      </c>
      <c r="AB2956" s="3">
        <f t="shared" si="515"/>
        <v>14.410964489035244</v>
      </c>
    </row>
    <row r="2957" spans="1:28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5" cm="1">
        <f t="array" ref="F2957">[2]!PropsSI("T","P",(B2957+1)*100*1000,"Q",1,"WATER")-273.15</f>
        <v>252.85270271138336</v>
      </c>
      <c r="G2957" s="9"/>
      <c r="H2957" s="4">
        <v>87.400937866210938</v>
      </c>
      <c r="I2957" s="6">
        <v>10.346594165461529</v>
      </c>
      <c r="J2957" s="5">
        <v>257.79088281662951</v>
      </c>
      <c r="K2957" s="5" cm="1">
        <f t="array" ref="K2957">[2]!PropsSI("H","P",(I2957+1)*100*1000,"T",J2957+273.15,"WATER")/1000</f>
        <v>2955.533567328152</v>
      </c>
      <c r="L2957" s="5" cm="1">
        <f t="array" ref="L2957">[2]!PropsSI("S","P",(I2957+1)*100*1000,"T",J2957+273.15,"WATER")/1000</f>
        <v>6.8939034511369055</v>
      </c>
      <c r="M2957" s="5" cm="1">
        <f t="array" ref="M2957">[2]!PropsSI("H","P",(I2957+1)*100*1000,"S",E2957*1000,"WATER")/1000</f>
        <v>2838.5556191142264</v>
      </c>
      <c r="N2957" s="5" cm="1">
        <f t="array" ref="N2957">[2]!PropsSI("T","P",(I2957+1)*100*1000,"Q",1,"WATER")-273.15</f>
        <v>185.44217574832788</v>
      </c>
      <c r="O2957" s="5">
        <f t="shared" si="508"/>
        <v>17.738296902966436</v>
      </c>
      <c r="Q2957">
        <f t="shared" si="506"/>
        <v>11.167545972189597</v>
      </c>
      <c r="S2957">
        <f t="shared" si="516"/>
        <v>1.1912668635061239</v>
      </c>
      <c r="T2957">
        <f t="shared" si="509"/>
        <v>285.14652905372469</v>
      </c>
      <c r="U2957">
        <f t="shared" si="510"/>
        <v>0.20000480001920007</v>
      </c>
      <c r="V2957">
        <f t="shared" si="511"/>
        <v>313.351528996333</v>
      </c>
      <c r="W2957">
        <f t="shared" si="512"/>
        <v>3153.7702145305161</v>
      </c>
      <c r="X2957">
        <f t="shared" si="507"/>
        <v>14.447451915367397</v>
      </c>
      <c r="Y2957">
        <f t="shared" si="513"/>
        <v>10.757782996093054</v>
      </c>
      <c r="AA2957">
        <f t="shared" si="514"/>
        <v>0.81447805980516852</v>
      </c>
      <c r="AB2957" s="3">
        <f t="shared" si="515"/>
        <v>14.447453645776132</v>
      </c>
    </row>
    <row r="2958" spans="1:28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5" cm="1">
        <f t="array" ref="F2958">[2]!PropsSI("T","P",(B2958+1)*100*1000,"Q",1,"WATER")-273.15</f>
        <v>252.91377390904483</v>
      </c>
      <c r="G2958" s="9"/>
      <c r="H2958" s="4">
        <v>87.247893560947517</v>
      </c>
      <c r="I2958" s="6">
        <v>10.345305558890809</v>
      </c>
      <c r="J2958" s="5">
        <v>258.57300107019307</v>
      </c>
      <c r="K2958" s="5" cm="1">
        <f t="array" ref="K2958">[2]!PropsSI("H","P",(I2958+1)*100*1000,"T",J2958+273.15,"WATER")/1000</f>
        <v>2957.2816408902249</v>
      </c>
      <c r="L2958" s="5" cm="1">
        <f t="array" ref="L2958">[2]!PropsSI("S","P",(I2958+1)*100*1000,"T",J2958+273.15,"WATER")/1000</f>
        <v>6.8972438328394974</v>
      </c>
      <c r="M2958" s="5" cm="1">
        <f t="array" ref="M2958">[2]!PropsSI("H","P",(I2958+1)*100*1000,"S",E2958*1000,"WATER")/1000</f>
        <v>2840.0878393292119</v>
      </c>
      <c r="N2958" s="5" cm="1">
        <f t="array" ref="N2958">[2]!PropsSI("T","P",(I2958+1)*100*1000,"Q",1,"WATER")-273.15</f>
        <v>185.43710564972162</v>
      </c>
      <c r="O2958" s="5">
        <f t="shared" si="508"/>
        <v>17.808187129166356</v>
      </c>
      <c r="Q2958">
        <f t="shared" si="506"/>
        <v>11.217248056769314</v>
      </c>
      <c r="S2958">
        <f t="shared" si="516"/>
        <v>1.1913024475235159</v>
      </c>
      <c r="T2958">
        <f t="shared" si="509"/>
        <v>285.42630673693725</v>
      </c>
      <c r="U2958">
        <f t="shared" si="510"/>
        <v>0.20000480001920007</v>
      </c>
      <c r="V2958">
        <f t="shared" si="511"/>
        <v>314.2001339508646</v>
      </c>
      <c r="W2958">
        <f t="shared" si="512"/>
        <v>3162.3111175798072</v>
      </c>
      <c r="X2958">
        <f t="shared" si="507"/>
        <v>14.50819629685035</v>
      </c>
      <c r="Y2958">
        <f t="shared" si="513"/>
        <v>10.830340318892469</v>
      </c>
      <c r="AA2958">
        <f t="shared" si="514"/>
        <v>0.81469258576311931</v>
      </c>
      <c r="AB2958" s="3">
        <f t="shared" si="515"/>
        <v>14.508198020014039</v>
      </c>
    </row>
    <row r="2959" spans="1:28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5" cm="1">
        <f t="array" ref="F2959">[2]!PropsSI("T","P",(B2959+1)*100*1000,"Q",1,"WATER")-273.15</f>
        <v>253.04536639402534</v>
      </c>
      <c r="G2959" s="9"/>
      <c r="H2959" s="4">
        <v>87.928275845519494</v>
      </c>
      <c r="I2959" s="6">
        <v>10.346548379844192</v>
      </c>
      <c r="J2959" s="5">
        <v>258.21310847727045</v>
      </c>
      <c r="K2959" s="5" cm="1">
        <f t="array" ref="K2959">[2]!PropsSI("H","P",(I2959+1)*100*1000,"T",J2959+273.15,"WATER")/1000</f>
        <v>2956.4751462191057</v>
      </c>
      <c r="L2959" s="5" cm="1">
        <f t="array" ref="L2959">[2]!PropsSI("S","P",(I2959+1)*100*1000,"T",J2959+273.15,"WATER")/1000</f>
        <v>6.895677952554208</v>
      </c>
      <c r="M2959" s="5" cm="1">
        <f t="array" ref="M2959">[2]!PropsSI("H","P",(I2959+1)*100*1000,"S",E2959*1000,"WATER")/1000</f>
        <v>2839.5207748724288</v>
      </c>
      <c r="N2959" s="5" cm="1">
        <f t="array" ref="N2959">[2]!PropsSI("T","P",(I2959+1)*100*1000,"Q",1,"WATER")-273.15</f>
        <v>185.44199560986152</v>
      </c>
      <c r="O2959" s="5">
        <f t="shared" si="508"/>
        <v>17.912394318644211</v>
      </c>
      <c r="Q2959">
        <f t="shared" si="506"/>
        <v>11.304469886937426</v>
      </c>
      <c r="S2959">
        <f t="shared" si="516"/>
        <v>1.1913706134818802</v>
      </c>
      <c r="T2959">
        <f t="shared" si="509"/>
        <v>285.96225841701295</v>
      </c>
      <c r="U2959">
        <f t="shared" si="510"/>
        <v>0.20000480001920007</v>
      </c>
      <c r="V2959">
        <f t="shared" si="511"/>
        <v>314.56119511082665</v>
      </c>
      <c r="W2959">
        <f t="shared" si="512"/>
        <v>3165.9450680365335</v>
      </c>
      <c r="X2959">
        <f t="shared" si="507"/>
        <v>14.606769046926535</v>
      </c>
      <c r="Y2959">
        <f t="shared" si="513"/>
        <v>10.90517974206478</v>
      </c>
      <c r="AA2959">
        <f t="shared" si="514"/>
        <v>0.81545607463866754</v>
      </c>
      <c r="AB2959" s="3">
        <f t="shared" si="515"/>
        <v>14.606770758461577</v>
      </c>
    </row>
    <row r="2960" spans="1:28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5" cm="1">
        <f t="array" ref="F2960">[2]!PropsSI("T","P",(B2960+1)*100*1000,"Q",1,"WATER")-273.15</f>
        <v>253.0866918915043</v>
      </c>
      <c r="G2960" s="9"/>
      <c r="H2960" s="4">
        <v>88.813414551565913</v>
      </c>
      <c r="I2960" s="6">
        <v>10.34600353112134</v>
      </c>
      <c r="J2960" s="5">
        <v>257.0269438524565</v>
      </c>
      <c r="K2960" s="5" cm="1">
        <f t="array" ref="K2960">[2]!PropsSI("H","P",(I2960+1)*100*1000,"T",J2960+273.15,"WATER")/1000</f>
        <v>2953.8312775330537</v>
      </c>
      <c r="L2960" s="5" cm="1">
        <f t="array" ref="L2960">[2]!PropsSI("S","P",(I2960+1)*100*1000,"T",J2960+273.15,"WATER")/1000</f>
        <v>6.8907180591893455</v>
      </c>
      <c r="M2960" s="5" cm="1">
        <f t="array" ref="M2960">[2]!PropsSI("H","P",(I2960+1)*100*1000,"S",E2960*1000,"WATER")/1000</f>
        <v>2837.4112015782821</v>
      </c>
      <c r="N2960" s="5" cm="1">
        <f t="array" ref="N2960">[2]!PropsSI("T","P",(I2960+1)*100*1000,"Q",1,"WATER")-273.15</f>
        <v>185.43985191878556</v>
      </c>
      <c r="O2960" s="5">
        <f t="shared" si="508"/>
        <v>17.955319726053805</v>
      </c>
      <c r="Q2960">
        <f t="shared" si="506"/>
        <v>11.350631073298516</v>
      </c>
      <c r="S2960">
        <f t="shared" si="516"/>
        <v>1.1913939999053227</v>
      </c>
      <c r="T2960">
        <f t="shared" si="509"/>
        <v>286.14613308460031</v>
      </c>
      <c r="U2960">
        <f t="shared" si="510"/>
        <v>0.20000480001920007</v>
      </c>
      <c r="V2960">
        <f t="shared" si="511"/>
        <v>314.01098649800468</v>
      </c>
      <c r="W2960">
        <f t="shared" si="512"/>
        <v>3160.4074166312439</v>
      </c>
      <c r="X2960">
        <f t="shared" si="507"/>
        <v>14.653915262298963</v>
      </c>
      <c r="Y2960">
        <f t="shared" si="513"/>
        <v>10.911686433300341</v>
      </c>
      <c r="AA2960">
        <f t="shared" si="514"/>
        <v>0.816132332473262</v>
      </c>
      <c r="AB2960" s="3">
        <f t="shared" si="515"/>
        <v>14.653916968327463</v>
      </c>
    </row>
    <row r="2961" spans="1:28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5" cm="1">
        <f t="array" ref="F2961">[2]!PropsSI("T","P",(B2961+1)*100*1000,"Q",1,"WATER")-273.15</f>
        <v>253.15154301226767</v>
      </c>
      <c r="G2961" s="9"/>
      <c r="H2961" s="4">
        <v>89.463641578018965</v>
      </c>
      <c r="I2961" s="6">
        <v>10.346654116595232</v>
      </c>
      <c r="J2961" s="5">
        <v>257.72428864735139</v>
      </c>
      <c r="K2961" s="5" cm="1">
        <f t="array" ref="K2961">[2]!PropsSI("H","P",(I2961+1)*100*1000,"T",J2961+273.15,"WATER")/1000</f>
        <v>2955.3848334719664</v>
      </c>
      <c r="L2961" s="5" cm="1">
        <f t="array" ref="L2961">[2]!PropsSI("S","P",(I2961+1)*100*1000,"T",J2961+273.15,"WATER")/1000</f>
        <v>6.8936209567594045</v>
      </c>
      <c r="M2961" s="5" cm="1">
        <f t="array" ref="M2961">[2]!PropsSI("H","P",(I2961+1)*100*1000,"S",E2961*1000,"WATER")/1000</f>
        <v>2838.8277532857992</v>
      </c>
      <c r="N2961" s="5" cm="1">
        <f t="array" ref="N2961">[2]!PropsSI("T","P",(I2961+1)*100*1000,"Q",1,"WATER")-273.15</f>
        <v>185.44241161859452</v>
      </c>
      <c r="O2961" s="5">
        <f t="shared" si="508"/>
        <v>18.033337779310063</v>
      </c>
      <c r="Q2961">
        <f t="shared" si="506"/>
        <v>11.40860716731304</v>
      </c>
      <c r="S2961">
        <f t="shared" si="516"/>
        <v>1.1914275126897962</v>
      </c>
      <c r="T2961">
        <f t="shared" si="509"/>
        <v>286.40962579523745</v>
      </c>
      <c r="U2961">
        <f t="shared" si="510"/>
        <v>0.20000480001920007</v>
      </c>
      <c r="V2961">
        <f t="shared" si="511"/>
        <v>314.78991425596757</v>
      </c>
      <c r="W2961">
        <f t="shared" si="512"/>
        <v>3168.2470438071587</v>
      </c>
      <c r="X2961">
        <f t="shared" si="507"/>
        <v>14.723402077709853</v>
      </c>
      <c r="Y2961">
        <f t="shared" si="513"/>
        <v>10.987865297992617</v>
      </c>
      <c r="AA2961">
        <f t="shared" si="514"/>
        <v>0.81645472157567989</v>
      </c>
      <c r="AB2961" s="3">
        <f t="shared" si="515"/>
        <v>14.723403775686787</v>
      </c>
    </row>
    <row r="2962" spans="1:28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5" cm="1">
        <f t="array" ref="F2962">[2]!PropsSI("T","P",(B2962+1)*100*1000,"Q",1,"WATER")-273.15</f>
        <v>253.14300735620259</v>
      </c>
      <c r="G2962" s="9"/>
      <c r="H2962" s="4">
        <v>90.521382683595746</v>
      </c>
      <c r="I2962" s="6">
        <v>10.346252357765481</v>
      </c>
      <c r="J2962" s="5">
        <v>256.28239793259866</v>
      </c>
      <c r="K2962" s="5" cm="1">
        <f t="array" ref="K2962">[2]!PropsSI("H","P",(I2962+1)*100*1000,"T",J2962+273.15,"WATER")/1000</f>
        <v>2952.1678983628931</v>
      </c>
      <c r="L2962" s="5" cm="1">
        <f t="array" ref="L2962">[2]!PropsSI("S","P",(I2962+1)*100*1000,"T",J2962+273.15,"WATER")/1000</f>
        <v>6.8875687234949536</v>
      </c>
      <c r="M2962" s="5" cm="1">
        <f t="array" ref="M2962">[2]!PropsSI("H","P",(I2962+1)*100*1000,"S",E2962*1000,"WATER")/1000</f>
        <v>2836.4452580761713</v>
      </c>
      <c r="N2962" s="5" cm="1">
        <f t="array" ref="N2962">[2]!PropsSI("T","P",(I2962+1)*100*1000,"Q",1,"WATER")-273.15</f>
        <v>185.44083092983567</v>
      </c>
      <c r="O2962" s="5">
        <f t="shared" si="508"/>
        <v>18.097593466460172</v>
      </c>
      <c r="Q2962">
        <f t="shared" si="506"/>
        <v>11.478688701314161</v>
      </c>
      <c r="S2962">
        <f t="shared" si="516"/>
        <v>1.1914237709173854</v>
      </c>
      <c r="T2962">
        <f t="shared" si="509"/>
        <v>286.38020628353212</v>
      </c>
      <c r="U2962">
        <f t="shared" si="510"/>
        <v>0.20000480001920007</v>
      </c>
      <c r="V2962">
        <f t="shared" si="511"/>
        <v>313.91436509125339</v>
      </c>
      <c r="W2962">
        <f t="shared" si="512"/>
        <v>3159.4349569924661</v>
      </c>
      <c r="X2962">
        <f t="shared" si="507"/>
        <v>14.79529958589618</v>
      </c>
      <c r="Y2962">
        <f t="shared" si="513"/>
        <v>10.999907759727924</v>
      </c>
      <c r="AA2962">
        <f t="shared" si="514"/>
        <v>0.81752865667148478</v>
      </c>
      <c r="AB2962" s="3">
        <f t="shared" si="515"/>
        <v>14.795301275621824</v>
      </c>
    </row>
    <row r="2963" spans="1:28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5" cm="1">
        <f t="array" ref="F2963">[2]!PropsSI("T","P",(B2963+1)*100*1000,"Q",1,"WATER")-273.15</f>
        <v>252.75532652298671</v>
      </c>
      <c r="G2963" s="9"/>
      <c r="H2963" s="4">
        <v>89.285095461450439</v>
      </c>
      <c r="I2963" s="6">
        <v>10.346528545803496</v>
      </c>
      <c r="J2963" s="5">
        <v>258.22811014016372</v>
      </c>
      <c r="K2963" s="5" cm="1">
        <f t="array" ref="K2963">[2]!PropsSI("H","P",(I2963+1)*100*1000,"T",J2963+273.15,"WATER")/1000</f>
        <v>2956.5086572084319</v>
      </c>
      <c r="L2963" s="5" cm="1">
        <f t="array" ref="L2963">[2]!PropsSI("S","P",(I2963+1)*100*1000,"T",J2963+273.15,"WATER")/1000</f>
        <v>6.8957417934138503</v>
      </c>
      <c r="M2963" s="5" cm="1">
        <f t="array" ref="M2963">[2]!PropsSI("H","P",(I2963+1)*100*1000,"S",E2963*1000,"WATER")/1000</f>
        <v>2840.4834560886288</v>
      </c>
      <c r="N2963" s="5" cm="1">
        <f t="array" ref="N2963">[2]!PropsSI("T","P",(I2963+1)*100*1000,"Q",1,"WATER")-273.15</f>
        <v>185.44191757483668</v>
      </c>
      <c r="O2963" s="5">
        <f t="shared" si="508"/>
        <v>17.975788334130588</v>
      </c>
      <c r="Q2963">
        <f t="shared" si="506"/>
        <v>11.375960427811165</v>
      </c>
      <c r="S2963">
        <f t="shared" si="516"/>
        <v>1.1912146140141047</v>
      </c>
      <c r="T2963">
        <f t="shared" si="509"/>
        <v>284.73571985067463</v>
      </c>
      <c r="U2963">
        <f t="shared" si="510"/>
        <v>0.20000480001920007</v>
      </c>
      <c r="V2963">
        <f t="shared" si="511"/>
        <v>313.59690132679799</v>
      </c>
      <c r="W2963">
        <f t="shared" si="512"/>
        <v>3156.2397986099968</v>
      </c>
      <c r="X2963">
        <f t="shared" si="507"/>
        <v>14.682001900060474</v>
      </c>
      <c r="Y2963">
        <f t="shared" si="513"/>
        <v>10.929910216232376</v>
      </c>
      <c r="AA2963">
        <f t="shared" si="514"/>
        <v>0.81676549200062953</v>
      </c>
      <c r="AB2963" s="3">
        <f t="shared" si="515"/>
        <v>14.682003602825347</v>
      </c>
    </row>
    <row r="2964" spans="1:28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5" cm="1">
        <f t="array" ref="F2964">[2]!PropsSI("T","P",(B2964+1)*100*1000,"Q",1,"WATER")-273.15</f>
        <v>252.70518147449218</v>
      </c>
      <c r="G2964" s="9"/>
      <c r="H2964" s="4">
        <v>90.509050207305378</v>
      </c>
      <c r="I2964" s="6">
        <v>10.347700016728155</v>
      </c>
      <c r="J2964" s="5">
        <v>257.7364405324065</v>
      </c>
      <c r="K2964" s="5" cm="1">
        <f t="array" ref="K2964">[2]!PropsSI("H","P",(I2964+1)*100*1000,"T",J2964+273.15,"WATER")/1000</f>
        <v>2955.4082157059847</v>
      </c>
      <c r="L2964" s="5" cm="1">
        <f t="array" ref="L2964">[2]!PropsSI("S","P",(I2964+1)*100*1000,"T",J2964+273.15,"WATER")/1000</f>
        <v>6.8936241069020721</v>
      </c>
      <c r="M2964" s="5" cm="1">
        <f t="array" ref="M2964">[2]!PropsSI("H","P",(I2964+1)*100*1000,"S",E2964*1000,"WATER")/1000</f>
        <v>2840.1798766363568</v>
      </c>
      <c r="N2964" s="5" cm="1">
        <f t="array" ref="N2964">[2]!PropsSI("T","P",(I2964+1)*100*1000,"Q",1,"WATER")-273.15</f>
        <v>185.44652642491695</v>
      </c>
      <c r="O2964" s="5">
        <f t="shared" si="508"/>
        <v>18.10130474702633</v>
      </c>
      <c r="Q2964">
        <f t="shared" si="506"/>
        <v>11.493292388025919</v>
      </c>
      <c r="S2964">
        <f t="shared" si="516"/>
        <v>1.1911851564166716</v>
      </c>
      <c r="T2964">
        <f t="shared" si="509"/>
        <v>284.50411085970325</v>
      </c>
      <c r="U2964">
        <f t="shared" si="510"/>
        <v>0.20000480001920007</v>
      </c>
      <c r="V2964">
        <f t="shared" si="511"/>
        <v>313.23538124214639</v>
      </c>
      <c r="W2964">
        <f t="shared" si="512"/>
        <v>3152.6012292416567</v>
      </c>
      <c r="X2964">
        <f t="shared" si="507"/>
        <v>14.810542969804478</v>
      </c>
      <c r="Y2964">
        <f t="shared" si="513"/>
        <v>11.004151422310189</v>
      </c>
      <c r="AA2964">
        <f t="shared" si="514"/>
        <v>0.8182031552296849</v>
      </c>
      <c r="AB2964" s="3">
        <f t="shared" si="515"/>
        <v>14.810544657791016</v>
      </c>
    </row>
    <row r="2965" spans="1:28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5" cm="1">
        <f t="array" ref="F2965">[2]!PropsSI("T","P",(B2965+1)*100*1000,"Q",1,"WATER")-273.15</f>
        <v>252.86636990750924</v>
      </c>
      <c r="G2965" s="9"/>
      <c r="H2965" s="4">
        <v>89.422205210710302</v>
      </c>
      <c r="I2965" s="6">
        <v>10.346018391361945</v>
      </c>
      <c r="J2965" s="5">
        <v>257.20555158178502</v>
      </c>
      <c r="K2965" s="5" cm="1">
        <f t="array" ref="K2965">[2]!PropsSI("H","P",(I2965+1)*100*1000,"T",J2965+273.15,"WATER")/1000</f>
        <v>2954.2298339837221</v>
      </c>
      <c r="L2965" s="5" cm="1">
        <f t="array" ref="L2965">[2]!PropsSI("S","P",(I2965+1)*100*1000,"T",J2965+273.15,"WATER")/1000</f>
        <v>6.891469093952467</v>
      </c>
      <c r="M2965" s="5" cm="1">
        <f t="array" ref="M2965">[2]!PropsSI("H","P",(I2965+1)*100*1000,"S",E2965*1000,"WATER")/1000</f>
        <v>2838.4358029370974</v>
      </c>
      <c r="N2965" s="5" cm="1">
        <f t="array" ref="N2965">[2]!PropsSI("T","P",(I2965+1)*100*1000,"Q",1,"WATER")-273.15</f>
        <v>185.43991038703138</v>
      </c>
      <c r="O2965" s="5">
        <f t="shared" si="508"/>
        <v>18.000968423135522</v>
      </c>
      <c r="Q2965">
        <f t="shared" si="506"/>
        <v>11.401156376909425</v>
      </c>
      <c r="S2965">
        <f t="shared" si="516"/>
        <v>1.1912754352220172</v>
      </c>
      <c r="T2965">
        <f t="shared" si="509"/>
        <v>285.21392377162141</v>
      </c>
      <c r="U2965">
        <f t="shared" si="510"/>
        <v>0.20000480001920007</v>
      </c>
      <c r="V2965">
        <f t="shared" si="511"/>
        <v>313.38445406782813</v>
      </c>
      <c r="W2965">
        <f t="shared" si="512"/>
        <v>3154.1015935096616</v>
      </c>
      <c r="X2965">
        <f t="shared" si="507"/>
        <v>14.707600571639457</v>
      </c>
      <c r="Y2965">
        <f t="shared" si="513"/>
        <v>10.932573212863931</v>
      </c>
      <c r="AA2965">
        <f t="shared" si="514"/>
        <v>0.81704505700581598</v>
      </c>
      <c r="AB2965" s="3">
        <f t="shared" si="515"/>
        <v>14.707602271440656</v>
      </c>
    </row>
    <row r="2966" spans="1:28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5" cm="1">
        <f t="array" ref="F2966">[2]!PropsSI("T","P",(B2966+1)*100*1000,"Q",1,"WATER")-273.15</f>
        <v>252.82607035918659</v>
      </c>
      <c r="G2966" s="9"/>
      <c r="H2966" s="4">
        <v>89.952574600639167</v>
      </c>
      <c r="I2966" s="6">
        <v>10.344034757260923</v>
      </c>
      <c r="J2966" s="5">
        <v>257.69228519082571</v>
      </c>
      <c r="K2966" s="5" cm="1">
        <f t="array" ref="K2966">[2]!PropsSI("H","P",(I2966+1)*100*1000,"T",J2966+273.15,"WATER")/1000</f>
        <v>2955.3227740792254</v>
      </c>
      <c r="L2966" s="5" cm="1">
        <f t="array" ref="L2966">[2]!PropsSI("S","P",(I2966+1)*100*1000,"T",J2966+273.15,"WATER")/1000</f>
        <v>6.8936064849079255</v>
      </c>
      <c r="M2966" s="5" cm="1">
        <f t="array" ref="M2966">[2]!PropsSI("H","P",(I2966+1)*100*1000,"S",E2966*1000,"WATER")/1000</f>
        <v>2839.2075307532509</v>
      </c>
      <c r="N2966" s="5" cm="1">
        <f t="array" ref="N2966">[2]!PropsSI("T","P",(I2966+1)*100*1000,"Q",1,"WATER")-273.15</f>
        <v>185.43210516282448</v>
      </c>
      <c r="O2966" s="5">
        <f t="shared" si="508"/>
        <v>17.94843942267709</v>
      </c>
      <c r="Q2966">
        <f t="shared" si="506"/>
        <v>11.352390628064358</v>
      </c>
      <c r="S2966">
        <f t="shared" si="516"/>
        <v>1.1912579532756429</v>
      </c>
      <c r="T2966">
        <f t="shared" si="509"/>
        <v>285.07647278061171</v>
      </c>
      <c r="U2966">
        <f t="shared" si="510"/>
        <v>0.20000480001920007</v>
      </c>
      <c r="V2966">
        <f t="shared" si="511"/>
        <v>313.52440309084778</v>
      </c>
      <c r="W2966">
        <f t="shared" si="512"/>
        <v>3155.5101299918856</v>
      </c>
      <c r="X2966">
        <f t="shared" si="507"/>
        <v>14.654574074744527</v>
      </c>
      <c r="Y2966">
        <f t="shared" si="513"/>
        <v>10.904415515528525</v>
      </c>
      <c r="AA2966">
        <f t="shared" si="514"/>
        <v>0.81648189213491718</v>
      </c>
      <c r="AB2966" s="3">
        <f t="shared" si="515"/>
        <v>14.654575780696332</v>
      </c>
    </row>
    <row r="2967" spans="1:28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5" cm="1">
        <f t="array" ref="F2967">[2]!PropsSI("T","P",(B2967+1)*100*1000,"Q",1,"WATER")-273.15</f>
        <v>253.40708306889076</v>
      </c>
      <c r="G2967" s="9"/>
      <c r="H2967" s="4">
        <v>87.661816574227103</v>
      </c>
      <c r="I2967" s="6">
        <v>10.347956911440248</v>
      </c>
      <c r="J2967" s="5">
        <v>256.99983738593539</v>
      </c>
      <c r="K2967" s="5" cm="1">
        <f t="array" ref="K2967">[2]!PropsSI("H","P",(I2967+1)*100*1000,"T",J2967+273.15,"WATER")/1000</f>
        <v>2953.7637884742085</v>
      </c>
      <c r="L2967" s="5" cm="1">
        <f t="array" ref="L2967">[2]!PropsSI("S","P",(I2967+1)*100*1000,"T",J2967+273.15,"WATER")/1000</f>
        <v>6.8905144008580583</v>
      </c>
      <c r="M2967" s="5" cm="1">
        <f t="array" ref="M2967">[2]!PropsSI("H","P",(I2967+1)*100*1000,"S",E2967*1000,"WATER")/1000</f>
        <v>2836.0956974401774</v>
      </c>
      <c r="N2967" s="5" cm="1">
        <f t="array" ref="N2967">[2]!PropsSI("T","P",(I2967+1)*100*1000,"Q",1,"WATER")-273.15</f>
        <v>185.44753706092695</v>
      </c>
      <c r="O2967" s="5">
        <f t="shared" si="508"/>
        <v>17.818863251540446</v>
      </c>
      <c r="Q2967">
        <f t="shared" si="506"/>
        <v>11.214567646510874</v>
      </c>
      <c r="S2967">
        <f t="shared" si="516"/>
        <v>1.1915622357522846</v>
      </c>
      <c r="T2967">
        <f t="shared" si="509"/>
        <v>287.46887961368697</v>
      </c>
      <c r="U2967">
        <f t="shared" si="510"/>
        <v>0.20000480001920007</v>
      </c>
      <c r="V2967">
        <f t="shared" si="511"/>
        <v>314.93216433821129</v>
      </c>
      <c r="W2967">
        <f t="shared" si="512"/>
        <v>3169.6787396212235</v>
      </c>
      <c r="X2967">
        <f t="shared" si="507"/>
        <v>14.506354673887344</v>
      </c>
      <c r="Y2967">
        <f t="shared" si="513"/>
        <v>10.835861833604019</v>
      </c>
      <c r="AA2967">
        <f t="shared" si="514"/>
        <v>0.81410111253958439</v>
      </c>
      <c r="AB2967" s="3">
        <f t="shared" si="515"/>
        <v>14.506356397269792</v>
      </c>
    </row>
    <row r="2968" spans="1:28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5" cm="1">
        <f t="array" ref="F2968">[2]!PropsSI("T","P",(B2968+1)*100*1000,"Q",1,"WATER")-273.15</f>
        <v>253.30256226622623</v>
      </c>
      <c r="G2968" s="9"/>
      <c r="H2968" s="4">
        <v>86.930191782832921</v>
      </c>
      <c r="I2968" s="6">
        <v>10.349340267714632</v>
      </c>
      <c r="J2968" s="5">
        <v>257.38016861585868</v>
      </c>
      <c r="K2968" s="5" cm="1">
        <f t="array" ref="K2968">[2]!PropsSI("H","P",(I2968+1)*100*1000,"T",J2968+273.15,"WATER")/1000</f>
        <v>2954.6076150313002</v>
      </c>
      <c r="L2968" s="5" cm="1">
        <f t="array" ref="L2968">[2]!PropsSI("S","P",(I2968+1)*100*1000,"T",J2968+273.15,"WATER")/1000</f>
        <v>6.8920514341321226</v>
      </c>
      <c r="M2968" s="5" cm="1">
        <f t="array" ref="M2968">[2]!PropsSI("H","P",(I2968+1)*100*1000,"S",E2968*1000,"WATER")/1000</f>
        <v>2836.8439034744724</v>
      </c>
      <c r="N2968" s="5" cm="1">
        <f t="array" ref="N2968">[2]!PropsSI("T","P",(I2968+1)*100*1000,"Q",1,"WATER")-273.15</f>
        <v>185.45297894145642</v>
      </c>
      <c r="O2968" s="5">
        <f t="shared" si="508"/>
        <v>17.763674478670378</v>
      </c>
      <c r="Q2968">
        <f t="shared" si="506"/>
        <v>11.16915147138308</v>
      </c>
      <c r="S2968">
        <f t="shared" si="516"/>
        <v>1.1915030758287262</v>
      </c>
      <c r="T2968">
        <f t="shared" si="509"/>
        <v>287.0037374637763</v>
      </c>
      <c r="U2968">
        <f t="shared" si="510"/>
        <v>0.20000480001920007</v>
      </c>
      <c r="V2968">
        <f t="shared" si="511"/>
        <v>314.69702769822999</v>
      </c>
      <c r="W2968">
        <f t="shared" si="512"/>
        <v>3167.3121740777492</v>
      </c>
      <c r="X2968">
        <f t="shared" si="507"/>
        <v>14.455067097481344</v>
      </c>
      <c r="Y2968">
        <f t="shared" si="513"/>
        <v>10.797241501836746</v>
      </c>
      <c r="AA2968">
        <f t="shared" si="514"/>
        <v>0.81374317258151208</v>
      </c>
      <c r="AB2968" s="3">
        <f t="shared" si="515"/>
        <v>14.45506882697847</v>
      </c>
    </row>
    <row r="2969" spans="1:28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5" cm="1">
        <f t="array" ref="F2969">[2]!PropsSI("T","P",(B2969+1)*100*1000,"Q",1,"WATER")-273.15</f>
        <v>253.06768481948086</v>
      </c>
      <c r="G2969" s="9"/>
      <c r="H2969" s="4">
        <v>86.061036105685787</v>
      </c>
      <c r="I2969" s="6">
        <v>10.348907304442486</v>
      </c>
      <c r="J2969" s="5">
        <v>257.56118618970436</v>
      </c>
      <c r="K2969" s="5" cm="1">
        <f t="array" ref="K2969">[2]!PropsSI("H","P",(I2969+1)*100*1000,"T",J2969+273.15,"WATER")/1000</f>
        <v>2955.0130066451643</v>
      </c>
      <c r="L2969" s="5" cm="1">
        <f t="array" ref="L2969">[2]!PropsSI("S","P",(I2969+1)*100*1000,"T",J2969+273.15,"WATER")/1000</f>
        <v>6.8928323534517109</v>
      </c>
      <c r="M2969" s="5" cm="1">
        <f t="array" ref="M2969">[2]!PropsSI("H","P",(I2969+1)*100*1000,"S",E2969*1000,"WATER")/1000</f>
        <v>2837.2127211979418</v>
      </c>
      <c r="N2969" s="5" cm="1">
        <f t="array" ref="N2969">[2]!PropsSI("T","P",(I2969+1)*100*1000,"Q",1,"WATER")-273.15</f>
        <v>185.45127579601535</v>
      </c>
      <c r="O2969" s="5">
        <f t="shared" si="508"/>
        <v>17.627225254363665</v>
      </c>
      <c r="Q2969">
        <f t="shared" si="506"/>
        <v>11.06156678995367</v>
      </c>
      <c r="S2969">
        <f t="shared" si="516"/>
        <v>1.1913776280546244</v>
      </c>
      <c r="T2969">
        <f t="shared" si="509"/>
        <v>286.01741016925911</v>
      </c>
      <c r="U2969">
        <f t="shared" si="510"/>
        <v>0.20000480001920007</v>
      </c>
      <c r="V2969">
        <f t="shared" si="511"/>
        <v>313.78509176212867</v>
      </c>
      <c r="W2969">
        <f t="shared" si="512"/>
        <v>3158.1338675220154</v>
      </c>
      <c r="X2969">
        <f t="shared" si="507"/>
        <v>14.330836858756161</v>
      </c>
      <c r="Y2969">
        <f t="shared" si="513"/>
        <v>10.688126782767847</v>
      </c>
      <c r="AA2969">
        <f t="shared" si="514"/>
        <v>0.81299458062454844</v>
      </c>
      <c r="AB2969" s="3">
        <f t="shared" si="515"/>
        <v>14.330838603245837</v>
      </c>
    </row>
    <row r="2970" spans="1:28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5" cm="1">
        <f t="array" ref="F2970">[2]!PropsSI("T","P",(B2970+1)*100*1000,"Q",1,"WATER")-273.15</f>
        <v>253.2904584053249</v>
      </c>
      <c r="G2970" s="9"/>
      <c r="H2970" s="4">
        <v>85.138228781041505</v>
      </c>
      <c r="I2970" s="6">
        <v>10.349294020772192</v>
      </c>
      <c r="J2970" s="5">
        <v>256.76189716482747</v>
      </c>
      <c r="K2970" s="5" cm="1">
        <f t="array" ref="K2970">[2]!PropsSI("H","P",(I2970+1)*100*1000,"T",J2970+273.15,"WATER")/1000</f>
        <v>2953.2278227710126</v>
      </c>
      <c r="L2970" s="5" cm="1">
        <f t="array" ref="L2970">[2]!PropsSI("S","P",(I2970+1)*100*1000,"T",J2970+273.15,"WATER")/1000</f>
        <v>6.889450944802638</v>
      </c>
      <c r="M2970" s="5" cm="1">
        <f t="array" ref="M2970">[2]!PropsSI("H","P",(I2970+1)*100*1000,"S",E2970*1000,"WATER")/1000</f>
        <v>2835.2875165127357</v>
      </c>
      <c r="N2970" s="5" cm="1">
        <f t="array" ref="N2970">[2]!PropsSI("T","P",(I2970+1)*100*1000,"Q",1,"WATER")-273.15</f>
        <v>185.4527970225264</v>
      </c>
      <c r="O2970" s="5">
        <f t="shared" si="508"/>
        <v>17.644583143410429</v>
      </c>
      <c r="Q2970">
        <f t="shared" si="506"/>
        <v>11.071900364159493</v>
      </c>
      <c r="S2970">
        <f t="shared" si="516"/>
        <v>1.1914966618239455</v>
      </c>
      <c r="T2970">
        <f t="shared" si="509"/>
        <v>286.95330764923767</v>
      </c>
      <c r="U2970">
        <f t="shared" si="510"/>
        <v>0.20000480001920007</v>
      </c>
      <c r="V2970">
        <f t="shared" si="511"/>
        <v>314.08962026768353</v>
      </c>
      <c r="W2970">
        <f t="shared" si="512"/>
        <v>3161.1988371852253</v>
      </c>
      <c r="X2970">
        <f t="shared" si="507"/>
        <v>14.342668193260028</v>
      </c>
      <c r="Y2970">
        <f t="shared" si="513"/>
        <v>10.697922191879027</v>
      </c>
      <c r="AA2970">
        <f t="shared" si="514"/>
        <v>0.81286533208165368</v>
      </c>
      <c r="AB2970" s="3">
        <f t="shared" si="515"/>
        <v>14.342669936310667</v>
      </c>
    </row>
    <row r="2971" spans="1:28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5" cm="1">
        <f t="array" ref="F2971">[2]!PropsSI("T","P",(B2971+1)*100*1000,"Q",1,"WATER")-273.15</f>
        <v>252.63911551270303</v>
      </c>
      <c r="G2971" s="9"/>
      <c r="H2971" s="4">
        <v>88.660511273020504</v>
      </c>
      <c r="I2971" s="6">
        <v>10.352130994147513</v>
      </c>
      <c r="J2971" s="5">
        <v>256.26566979741756</v>
      </c>
      <c r="K2971" s="5" cm="1">
        <f t="array" ref="K2971">[2]!PropsSI("H","P",(I2971+1)*100*1000,"T",J2971+273.15,"WATER")/1000</f>
        <v>2952.1093832858105</v>
      </c>
      <c r="L2971" s="5" cm="1">
        <f t="array" ref="L2971">[2]!PropsSI("S","P",(I2971+1)*100*1000,"T",J2971+273.15,"WATER")/1000</f>
        <v>6.8872284976236058</v>
      </c>
      <c r="M2971" s="5" cm="1">
        <f t="array" ref="M2971">[2]!PropsSI("H","P",(I2971+1)*100*1000,"S",E2971*1000,"WATER")/1000</f>
        <v>2836.9130924739384</v>
      </c>
      <c r="N2971" s="5" cm="1">
        <f t="array" ref="N2971">[2]!PropsSI("T","P",(I2971+1)*100*1000,"Q",1,"WATER")-273.15</f>
        <v>185.46395558388758</v>
      </c>
      <c r="O2971" s="5">
        <f t="shared" si="508"/>
        <v>17.891996586797422</v>
      </c>
      <c r="Q2971">
        <f t="shared" si="506"/>
        <v>11.329710825583762</v>
      </c>
      <c r="S2971">
        <f t="shared" si="516"/>
        <v>1.1911402360417027</v>
      </c>
      <c r="T2971">
        <f t="shared" si="509"/>
        <v>284.15092649888936</v>
      </c>
      <c r="U2971">
        <f t="shared" si="510"/>
        <v>0.20000480001920007</v>
      </c>
      <c r="V2971">
        <f t="shared" si="511"/>
        <v>311.67823418134645</v>
      </c>
      <c r="W2971">
        <f t="shared" si="512"/>
        <v>3136.9291052353551</v>
      </c>
      <c r="X2971">
        <f t="shared" si="507"/>
        <v>14.61817067995387</v>
      </c>
      <c r="Y2971">
        <f t="shared" si="513"/>
        <v>10.813968213803875</v>
      </c>
      <c r="AA2971">
        <f t="shared" si="514"/>
        <v>0.81702298115464589</v>
      </c>
      <c r="AB2971" s="3">
        <f t="shared" si="515"/>
        <v>14.618172390153978</v>
      </c>
    </row>
    <row r="2972" spans="1:28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5" cm="1">
        <f t="array" ref="F2972">[2]!PropsSI("T","P",(B2972+1)*100*1000,"Q",1,"WATER")-273.15</f>
        <v>253.23120492761325</v>
      </c>
      <c r="G2972" s="9"/>
      <c r="H2972" s="4">
        <v>87.966008120940202</v>
      </c>
      <c r="I2972" s="6">
        <v>10.35190193751601</v>
      </c>
      <c r="J2972" s="5">
        <v>256.60887617594608</v>
      </c>
      <c r="K2972" s="5" cm="1">
        <f t="array" ref="K2972">[2]!PropsSI("H","P",(I2972+1)*100*1000,"T",J2972+273.15,"WATER")/1000</f>
        <v>2952.8767855864294</v>
      </c>
      <c r="L2972" s="5" cm="1">
        <f t="array" ref="L2972">[2]!PropsSI("S","P",(I2972+1)*100*1000,"T",J2972+273.15,"WATER")/1000</f>
        <v>6.8886865032392528</v>
      </c>
      <c r="M2972" s="5" cm="1">
        <f t="array" ref="M2972">[2]!PropsSI("H","P",(I2972+1)*100*1000,"S",E2972*1000,"WATER")/1000</f>
        <v>2835.7785171847581</v>
      </c>
      <c r="N2972" s="5" cm="1">
        <f t="array" ref="N2972">[2]!PropsSI("T","P",(I2972+1)*100*1000,"Q",1,"WATER")-273.15</f>
        <v>185.46305472526399</v>
      </c>
      <c r="O2972" s="5">
        <f t="shared" si="508"/>
        <v>17.801512469544448</v>
      </c>
      <c r="Q2972">
        <f t="shared" si="506"/>
        <v>11.214242091411966</v>
      </c>
      <c r="S2972">
        <f t="shared" si="516"/>
        <v>1.191459264808864</v>
      </c>
      <c r="T2972">
        <f t="shared" si="509"/>
        <v>286.65927535593738</v>
      </c>
      <c r="U2972">
        <f t="shared" si="510"/>
        <v>0.20000480001920007</v>
      </c>
      <c r="V2972">
        <f t="shared" si="511"/>
        <v>313.93621142680053</v>
      </c>
      <c r="W2972">
        <f t="shared" si="512"/>
        <v>3159.6548324868222</v>
      </c>
      <c r="X2972">
        <f t="shared" si="507"/>
        <v>14.500578187025406</v>
      </c>
      <c r="Y2972">
        <f t="shared" si="513"/>
        <v>10.800004933331785</v>
      </c>
      <c r="AA2972">
        <f t="shared" si="514"/>
        <v>0.81457010666383356</v>
      </c>
      <c r="AB2972" s="3">
        <f t="shared" si="515"/>
        <v>14.500579911094384</v>
      </c>
    </row>
    <row r="2973" spans="1:28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5" cm="1">
        <f t="array" ref="F2973">[2]!PropsSI("T","P",(B2973+1)*100*1000,"Q",1,"WATER")-273.15</f>
        <v>253.08906498167858</v>
      </c>
      <c r="G2973" s="9"/>
      <c r="H2973" s="4">
        <v>87.864351052026421</v>
      </c>
      <c r="I2973" s="6">
        <v>10.355825403708398</v>
      </c>
      <c r="J2973" s="5">
        <v>257.06725988957635</v>
      </c>
      <c r="K2973" s="5" cm="1">
        <f t="array" ref="K2973">[2]!PropsSI("H","P",(I2973+1)*100*1000,"T",J2973+273.15,"WATER")/1000</f>
        <v>2953.8861437912983</v>
      </c>
      <c r="L2973" s="5" cm="1">
        <f t="array" ref="L2973">[2]!PropsSI("S","P",(I2973+1)*100*1000,"T",J2973+273.15,"WATER")/1000</f>
        <v>6.8904377289771448</v>
      </c>
      <c r="M2973" s="5" cm="1">
        <f t="array" ref="M2973">[2]!PropsSI("H","P",(I2973+1)*100*1000,"S",E2973*1000,"WATER")/1000</f>
        <v>2836.9491974984426</v>
      </c>
      <c r="N2973" s="5" cm="1">
        <f t="array" ref="N2973">[2]!PropsSI("T","P",(I2973+1)*100*1000,"Q",1,"WATER")-273.15</f>
        <v>185.47848338503178</v>
      </c>
      <c r="O2973" s="5">
        <f t="shared" si="508"/>
        <v>17.789112627785084</v>
      </c>
      <c r="Q2973">
        <f t="shared" si="506"/>
        <v>11.208291163887271</v>
      </c>
      <c r="S2973">
        <f t="shared" si="516"/>
        <v>1.191374492898996</v>
      </c>
      <c r="T2973">
        <f t="shared" si="509"/>
        <v>285.99276015381599</v>
      </c>
      <c r="U2973">
        <f t="shared" si="510"/>
        <v>0.20000480001920007</v>
      </c>
      <c r="V2973">
        <f t="shared" si="511"/>
        <v>313.62053765456932</v>
      </c>
      <c r="W2973">
        <f t="shared" si="512"/>
        <v>3156.4776897310167</v>
      </c>
      <c r="X2973">
        <f t="shared" si="507"/>
        <v>14.49304054334821</v>
      </c>
      <c r="Y2973">
        <f t="shared" si="513"/>
        <v>10.789578485869022</v>
      </c>
      <c r="AA2973">
        <f t="shared" si="514"/>
        <v>0.8147141777986695</v>
      </c>
      <c r="AB2973" s="3">
        <f t="shared" si="515"/>
        <v>14.493042268313854</v>
      </c>
    </row>
    <row r="2974" spans="1:28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5" cm="1">
        <f t="array" ref="F2974">[2]!PropsSI("T","P",(B2974+1)*100*1000,"Q",1,"WATER")-273.15</f>
        <v>252.86266125966745</v>
      </c>
      <c r="G2974" s="9"/>
      <c r="H2974" s="4">
        <v>91.547217943656804</v>
      </c>
      <c r="I2974" s="6">
        <v>10.352285401559881</v>
      </c>
      <c r="J2974" s="5">
        <v>256.31074327670433</v>
      </c>
      <c r="K2974" s="5" cm="1">
        <f t="array" ref="K2974">[2]!PropsSI("H","P",(I2974+1)*100*1000,"T",J2974+273.15,"WATER")/1000</f>
        <v>2952.2095199587534</v>
      </c>
      <c r="L2974" s="5" cm="1">
        <f t="array" ref="L2974">[2]!PropsSI("S","P",(I2974+1)*100*1000,"T",J2974+273.15,"WATER")/1000</f>
        <v>6.8874116036047832</v>
      </c>
      <c r="M2974" s="5" cm="1">
        <f t="array" ref="M2974">[2]!PropsSI("H","P",(I2974+1)*100*1000,"S",E2974*1000,"WATER")/1000</f>
        <v>2837.4615307368654</v>
      </c>
      <c r="N2974" s="5" cm="1">
        <f t="array" ref="N2974">[2]!PropsSI("T","P",(I2974+1)*100*1000,"Q",1,"WATER")-273.15</f>
        <v>185.46456284595774</v>
      </c>
      <c r="O2974" s="5">
        <f t="shared" si="508"/>
        <v>18.162977223438947</v>
      </c>
      <c r="Q2974">
        <f t="shared" si="506"/>
        <v>11.553143878607004</v>
      </c>
      <c r="S2974">
        <f t="shared" si="516"/>
        <v>1.1912601769465758</v>
      </c>
      <c r="T2974">
        <f t="shared" si="509"/>
        <v>285.09395628999209</v>
      </c>
      <c r="U2974">
        <f t="shared" si="510"/>
        <v>0.20000480001920007</v>
      </c>
      <c r="V2974">
        <f t="shared" si="511"/>
        <v>312.87160913007199</v>
      </c>
      <c r="W2974">
        <f t="shared" si="512"/>
        <v>3148.9399940288849</v>
      </c>
      <c r="X2974">
        <f t="shared" si="507"/>
        <v>14.873416726141873</v>
      </c>
      <c r="Y2974">
        <f t="shared" si="513"/>
        <v>11.024211782077302</v>
      </c>
      <c r="AA2974">
        <f t="shared" si="514"/>
        <v>0.81888658582905771</v>
      </c>
      <c r="AB2974" s="3">
        <f t="shared" si="515"/>
        <v>14.873418406992858</v>
      </c>
    </row>
    <row r="2975" spans="1:28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5" cm="1">
        <f t="array" ref="F2975">[2]!PropsSI("T","P",(B2975+1)*100*1000,"Q",1,"WATER")-273.15</f>
        <v>252.9001234202691</v>
      </c>
      <c r="G2975" s="9"/>
      <c r="H2975" s="4">
        <v>89.531524025089638</v>
      </c>
      <c r="I2975" s="6">
        <v>10.352567726677233</v>
      </c>
      <c r="J2975" s="5">
        <v>257.40051789850543</v>
      </c>
      <c r="K2975" s="5" cm="1">
        <f t="array" ref="K2975">[2]!PropsSI("H","P",(I2975+1)*100*1000,"T",J2975+273.15,"WATER")/1000</f>
        <v>2954.641508406311</v>
      </c>
      <c r="L2975" s="5" cm="1">
        <f t="array" ref="L2975">[2]!PropsSI("S","P",(I2975+1)*100*1000,"T",J2975+273.15,"WATER")/1000</f>
        <v>6.8919891845512637</v>
      </c>
      <c r="M2975" s="5" cm="1">
        <f t="array" ref="M2975">[2]!PropsSI("H","P",(I2975+1)*100*1000,"S",E2975*1000,"WATER")/1000</f>
        <v>2838.5179947506494</v>
      </c>
      <c r="N2975" s="5" cm="1">
        <f t="array" ref="N2975">[2]!PropsSI("T","P",(I2975+1)*100*1000,"Q",1,"WATER")-273.15</f>
        <v>185.46567317313179</v>
      </c>
      <c r="O2975" s="5">
        <f t="shared" si="508"/>
        <v>17.931787454736209</v>
      </c>
      <c r="Q2975">
        <f t="shared" si="506"/>
        <v>11.339135507069269</v>
      </c>
      <c r="S2975">
        <f t="shared" si="516"/>
        <v>1.19127973423296</v>
      </c>
      <c r="T2975">
        <f t="shared" si="509"/>
        <v>285.24772454539084</v>
      </c>
      <c r="U2975">
        <f t="shared" si="510"/>
        <v>0.20000480001920007</v>
      </c>
      <c r="V2975">
        <f t="shared" si="511"/>
        <v>313.40702738518434</v>
      </c>
      <c r="W2975">
        <f t="shared" si="512"/>
        <v>3154.3287858139374</v>
      </c>
      <c r="X2975">
        <f t="shared" si="507"/>
        <v>14.638652019350534</v>
      </c>
      <c r="Y2975">
        <f t="shared" si="513"/>
        <v>10.886809214816724</v>
      </c>
      <c r="AA2975">
        <f t="shared" si="514"/>
        <v>0.81635217705480001</v>
      </c>
      <c r="AB2975" s="3">
        <f t="shared" si="515"/>
        <v>14.638653727157855</v>
      </c>
    </row>
    <row r="2976" spans="1:28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5" cm="1">
        <f t="array" ref="F2976">[2]!PropsSI("T","P",(B2976+1)*100*1000,"Q",1,"WATER")-273.15</f>
        <v>253.25115303748396</v>
      </c>
      <c r="G2976" s="9"/>
      <c r="H2976" s="4">
        <v>86.98581368874919</v>
      </c>
      <c r="I2976" s="6">
        <v>10.347383069379443</v>
      </c>
      <c r="J2976" s="5">
        <v>257.44513718853227</v>
      </c>
      <c r="K2976" s="5" cm="1">
        <f t="array" ref="K2976">[2]!PropsSI("H","P",(I2976+1)*100*1000,"T",J2976+273.15,"WATER")/1000</f>
        <v>2954.7595458507499</v>
      </c>
      <c r="L2976" s="5" cm="1">
        <f t="array" ref="L2976">[2]!PropsSI("S","P",(I2976+1)*100*1000,"T",J2976+273.15,"WATER")/1000</f>
        <v>6.8924143012430497</v>
      </c>
      <c r="M2976" s="5" cm="1">
        <f t="array" ref="M2976">[2]!PropsSI("H","P",(I2976+1)*100*1000,"S",E2976*1000,"WATER")/1000</f>
        <v>2836.9132979139204</v>
      </c>
      <c r="N2976" s="5" cm="1">
        <f t="array" ref="N2976">[2]!PropsSI("T","P",(I2976+1)*100*1000,"Q",1,"WATER")-273.15</f>
        <v>185.4452795142227</v>
      </c>
      <c r="O2976" s="5">
        <f t="shared" si="508"/>
        <v>17.723599476019178</v>
      </c>
      <c r="Q2976">
        <f t="shared" si="506"/>
        <v>11.13588120609877</v>
      </c>
      <c r="S2976">
        <f t="shared" si="516"/>
        <v>1.1914795599555146</v>
      </c>
      <c r="T2976">
        <f t="shared" si="509"/>
        <v>286.81884500339515</v>
      </c>
      <c r="U2976">
        <f t="shared" si="510"/>
        <v>0.20000480001920007</v>
      </c>
      <c r="V2976">
        <f t="shared" si="511"/>
        <v>314.53846547691342</v>
      </c>
      <c r="W2976">
        <f t="shared" si="512"/>
        <v>3165.7163024624429</v>
      </c>
      <c r="X2976">
        <f t="shared" si="507"/>
        <v>14.417285548608103</v>
      </c>
      <c r="Y2976">
        <f t="shared" si="513"/>
        <v>10.767614459039109</v>
      </c>
      <c r="AA2976">
        <f t="shared" si="514"/>
        <v>0.81345142684727989</v>
      </c>
      <c r="AB2976" s="3">
        <f t="shared" si="515"/>
        <v>14.417287282637503</v>
      </c>
    </row>
    <row r="2977" spans="1:28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5" cm="1">
        <f t="array" ref="F2977">[2]!PropsSI("T","P",(B2977+1)*100*1000,"Q",1,"WATER")-273.15</f>
        <v>252.89148429480429</v>
      </c>
      <c r="G2977" s="9"/>
      <c r="H2977" s="4">
        <v>89.108808922558936</v>
      </c>
      <c r="I2977" s="6">
        <v>10.347435897827149</v>
      </c>
      <c r="J2977" s="5">
        <v>257.04544368202937</v>
      </c>
      <c r="K2977" s="5" cm="1">
        <f t="array" ref="K2977">[2]!PropsSI("H","P",(I2977+1)*100*1000,"T",J2977+273.15,"WATER")/1000</f>
        <v>2953.8674465646782</v>
      </c>
      <c r="L2977" s="5" cm="1">
        <f t="array" ref="L2977">[2]!PropsSI("S","P",(I2977+1)*100*1000,"T",J2977+273.15,"WATER")/1000</f>
        <v>6.8907302841745457</v>
      </c>
      <c r="M2977" s="5" cm="1">
        <f t="array" ref="M2977">[2]!PropsSI("H","P",(I2977+1)*100*1000,"S",E2977*1000,"WATER")/1000</f>
        <v>2837.9161194573185</v>
      </c>
      <c r="N2977" s="5" cm="1">
        <f t="array" ref="N2977">[2]!PropsSI("T","P",(I2977+1)*100*1000,"Q",1,"WATER")-273.15</f>
        <v>185.44548734987313</v>
      </c>
      <c r="O2977" s="5">
        <f t="shared" si="508"/>
        <v>17.952449428422465</v>
      </c>
      <c r="Q2977">
        <f t="shared" si="506"/>
        <v>11.359385934386314</v>
      </c>
      <c r="S2977">
        <f t="shared" si="516"/>
        <v>1.191285946356373</v>
      </c>
      <c r="T2977">
        <f t="shared" si="509"/>
        <v>285.2965670770588</v>
      </c>
      <c r="U2977">
        <f t="shared" si="510"/>
        <v>0.20000480001920007</v>
      </c>
      <c r="V2977">
        <f t="shared" si="511"/>
        <v>313.27901730567714</v>
      </c>
      <c r="W2977">
        <f t="shared" si="512"/>
        <v>3153.0404104956406</v>
      </c>
      <c r="X2977">
        <f t="shared" si="507"/>
        <v>14.66019643614395</v>
      </c>
      <c r="Y2977">
        <f t="shared" si="513"/>
        <v>10.8953499685135</v>
      </c>
      <c r="AA2977">
        <f t="shared" si="514"/>
        <v>0.81661269677392079</v>
      </c>
      <c r="AB2977" s="3">
        <f t="shared" si="515"/>
        <v>14.660198141441501</v>
      </c>
    </row>
    <row r="2978" spans="1:28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5" cm="1">
        <f t="array" ref="F2978">[2]!PropsSI("T","P",(B2978+1)*100*1000,"Q",1,"WATER")-273.15</f>
        <v>252.75538199767107</v>
      </c>
      <c r="G2978" s="9"/>
      <c r="H2978" s="4">
        <v>87.059635475076206</v>
      </c>
      <c r="I2978" s="6">
        <v>10.348715067545573</v>
      </c>
      <c r="J2978" s="5">
        <v>259.12550111450184</v>
      </c>
      <c r="K2978" s="5" cm="1">
        <f t="array" ref="K2978">[2]!PropsSI("H","P",(I2978+1)*100*1000,"T",J2978+273.15,"WATER")/1000</f>
        <v>2958.5004042489409</v>
      </c>
      <c r="L2978" s="5" cm="1">
        <f t="array" ref="L2978">[2]!PropsSI("S","P",(I2978+1)*100*1000,"T",J2978+273.15,"WATER")/1000</f>
        <v>6.8994013851475327</v>
      </c>
      <c r="M2978" s="5" cm="1">
        <f t="array" ref="M2978">[2]!PropsSI("H","P",(I2978+1)*100*1000,"S",E2978*1000,"WATER")/1000</f>
        <v>2841.1440306820823</v>
      </c>
      <c r="N2978" s="5" cm="1">
        <f t="array" ref="N2978">[2]!PropsSI("T","P",(I2978+1)*100*1000,"Q",1,"WATER")-273.15</f>
        <v>185.45051957834676</v>
      </c>
      <c r="O2978" s="5">
        <f t="shared" si="508"/>
        <v>17.711614573141954</v>
      </c>
      <c r="Q2978">
        <f t="shared" si="506"/>
        <v>11.137866645416956</v>
      </c>
      <c r="S2978">
        <f t="shared" si="516"/>
        <v>1.1912100159815966</v>
      </c>
      <c r="T2978">
        <f t="shared" si="509"/>
        <v>284.69956803374185</v>
      </c>
      <c r="U2978">
        <f t="shared" si="510"/>
        <v>0.20000480001920007</v>
      </c>
      <c r="V2978">
        <f t="shared" si="511"/>
        <v>313.77771282180265</v>
      </c>
      <c r="W2978">
        <f t="shared" si="512"/>
        <v>3158.0596011468378</v>
      </c>
      <c r="X2978">
        <f t="shared" si="507"/>
        <v>14.418280965081424</v>
      </c>
      <c r="Y2978">
        <f t="shared" si="513"/>
        <v>10.761118108659693</v>
      </c>
      <c r="AA2978">
        <f t="shared" si="514"/>
        <v>0.81405806565230465</v>
      </c>
      <c r="AB2978" s="3">
        <f t="shared" si="515"/>
        <v>14.418282698991108</v>
      </c>
    </row>
    <row r="2979" spans="1:28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5" cm="1">
        <f t="array" ref="F2979">[2]!PropsSI("T","P",(B2979+1)*100*1000,"Q",1,"WATER")-273.15</f>
        <v>252.94491926923104</v>
      </c>
      <c r="G2979" s="9"/>
      <c r="H2979" s="4">
        <v>86.370138519574752</v>
      </c>
      <c r="I2979" s="6">
        <v>10.347222683303814</v>
      </c>
      <c r="J2979" s="5">
        <v>257.97464176080769</v>
      </c>
      <c r="K2979" s="5" cm="1">
        <f t="array" ref="K2979">[2]!PropsSI("H","P",(I2979+1)*100*1000,"T",J2979+273.15,"WATER")/1000</f>
        <v>2955.9411065232484</v>
      </c>
      <c r="L2979" s="5" cm="1">
        <f t="array" ref="L2979">[2]!PropsSI("S","P",(I2979+1)*100*1000,"T",J2979+273.15,"WATER")/1000</f>
        <v>6.8946463210577527</v>
      </c>
      <c r="M2979" s="5" cm="1">
        <f t="array" ref="M2979">[2]!PropsSI("H","P",(I2979+1)*100*1000,"S",E2979*1000,"WATER")/1000</f>
        <v>2838.4046130129286</v>
      </c>
      <c r="N2979" s="5" cm="1">
        <f t="array" ref="N2979">[2]!PropsSI("T","P",(I2979+1)*100*1000,"Q",1,"WATER")-273.15</f>
        <v>185.44464852482781</v>
      </c>
      <c r="O2979" s="5">
        <f t="shared" si="508"/>
        <v>17.668060496049435</v>
      </c>
      <c r="Q2979">
        <f t="shared" si="506"/>
        <v>11.099610499593023</v>
      </c>
      <c r="S2979">
        <f t="shared" si="516"/>
        <v>1.1913151456604889</v>
      </c>
      <c r="T2979">
        <f t="shared" si="509"/>
        <v>285.52614524882569</v>
      </c>
      <c r="U2979">
        <f t="shared" si="510"/>
        <v>0.20000480001920007</v>
      </c>
      <c r="V2979">
        <f t="shared" si="511"/>
        <v>313.69731217831412</v>
      </c>
      <c r="W2979">
        <f t="shared" si="512"/>
        <v>3157.2503976447024</v>
      </c>
      <c r="X2979">
        <f t="shared" si="507"/>
        <v>14.373518536559711</v>
      </c>
      <c r="Y2979">
        <f t="shared" si="513"/>
        <v>10.718473834515072</v>
      </c>
      <c r="AA2979">
        <f t="shared" si="514"/>
        <v>0.81353130294539655</v>
      </c>
      <c r="AB2979" s="3">
        <f t="shared" si="515"/>
        <v>14.373520275869186</v>
      </c>
    </row>
    <row r="2980" spans="1:28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5" cm="1">
        <f t="array" ref="F2980">[2]!PropsSI("T","P",(B2980+1)*100*1000,"Q",1,"WATER")-273.15</f>
        <v>252.9938450573045</v>
      </c>
      <c r="G2980" s="9"/>
      <c r="H2980" s="4">
        <v>83.678364984660391</v>
      </c>
      <c r="I2980" s="6">
        <v>10.346979454888238</v>
      </c>
      <c r="J2980" s="5">
        <v>258.68707241091693</v>
      </c>
      <c r="K2980" s="5" cm="1">
        <f t="array" ref="K2980">[2]!PropsSI("H","P",(I2980+1)*100*1000,"T",J2980+273.15,"WATER")/1000</f>
        <v>2957.5298966527657</v>
      </c>
      <c r="L2980" s="5" cm="1">
        <f t="array" ref="L2980">[2]!PropsSI("S","P",(I2980+1)*100*1000,"T",J2980+273.15,"WATER")/1000</f>
        <v>6.8976451984900793</v>
      </c>
      <c r="M2980" s="5" cm="1">
        <f t="array" ref="M2980">[2]!PropsSI("H","P",(I2980+1)*100*1000,"S",E2980*1000,"WATER")/1000</f>
        <v>2838.2406678730727</v>
      </c>
      <c r="N2980" s="5" cm="1">
        <f t="array" ref="N2980">[2]!PropsSI("T","P",(I2980+1)*100*1000,"Q",1,"WATER")-273.15</f>
        <v>185.44369160451231</v>
      </c>
      <c r="O2980" s="5">
        <f t="shared" si="508"/>
        <v>17.326810330447596</v>
      </c>
      <c r="Q2980">
        <f t="shared" si="506"/>
        <v>10.792823911822731</v>
      </c>
      <c r="S2980">
        <f t="shared" si="516"/>
        <v>1.1913419825576022</v>
      </c>
      <c r="T2980">
        <f t="shared" si="509"/>
        <v>285.737149105311</v>
      </c>
      <c r="U2980">
        <f t="shared" si="510"/>
        <v>0.20000480001920007</v>
      </c>
      <c r="V2980">
        <f t="shared" si="511"/>
        <v>313.86489695883847</v>
      </c>
      <c r="W2980">
        <f t="shared" si="512"/>
        <v>3158.9370780669078</v>
      </c>
      <c r="X2980">
        <f t="shared" si="507"/>
        <v>14.032799300743958</v>
      </c>
      <c r="Y2980">
        <f t="shared" si="513"/>
        <v>10.497440520815257</v>
      </c>
      <c r="AA2980">
        <f t="shared" si="514"/>
        <v>0.80988946116787719</v>
      </c>
      <c r="AB2980" s="3">
        <f t="shared" si="515"/>
        <v>14.032801082284212</v>
      </c>
    </row>
    <row r="2981" spans="1:28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5" cm="1">
        <f t="array" ref="F2981">[2]!PropsSI("T","P",(B2981+1)*100*1000,"Q",1,"WATER")-273.15</f>
        <v>252.74050352056611</v>
      </c>
      <c r="G2981" s="9"/>
      <c r="H2981" s="4">
        <v>82.914880562024237</v>
      </c>
      <c r="I2981" s="6">
        <v>10.347219537878548</v>
      </c>
      <c r="J2981" s="5">
        <v>259.20611903704037</v>
      </c>
      <c r="K2981" s="5" cm="1">
        <f t="array" ref="K2981">[2]!PropsSI("H","P",(I2981+1)*100*1000,"T",J2981+273.15,"WATER")/1000</f>
        <v>2958.685199065284</v>
      </c>
      <c r="L2981" s="5" cm="1">
        <f t="array" ref="L2981">[2]!PropsSI("S","P",(I2981+1)*100*1000,"T",J2981+273.15,"WATER")/1000</f>
        <v>6.8998070347623175</v>
      </c>
      <c r="M2981" s="5" cm="1">
        <f t="array" ref="M2981">[2]!PropsSI("H","P",(I2981+1)*100*1000,"S",E2981*1000,"WATER")/1000</f>
        <v>2839.3797957984721</v>
      </c>
      <c r="N2981" s="5" cm="1">
        <f t="array" ref="N2981">[2]!PropsSI("T","P",(I2981+1)*100*1000,"Q",1,"WATER")-273.15</f>
        <v>185.44463615005526</v>
      </c>
      <c r="O2981" s="5">
        <f t="shared" si="508"/>
        <v>17.219716174137929</v>
      </c>
      <c r="Q2981">
        <f t="shared" si="506"/>
        <v>10.708980551257167</v>
      </c>
      <c r="S2981">
        <f t="shared" si="516"/>
        <v>1.1912051766453349</v>
      </c>
      <c r="T2981">
        <f t="shared" si="509"/>
        <v>284.66151897726093</v>
      </c>
      <c r="U2981">
        <f t="shared" si="510"/>
        <v>0.20000480001920007</v>
      </c>
      <c r="V2981">
        <f t="shared" si="511"/>
        <v>313.12332483387053</v>
      </c>
      <c r="W2981">
        <f t="shared" si="512"/>
        <v>3151.4734218749595</v>
      </c>
      <c r="X2981">
        <f t="shared" si="507"/>
        <v>13.936295694428384</v>
      </c>
      <c r="Y2981">
        <f t="shared" si="513"/>
        <v>10.415563033342259</v>
      </c>
      <c r="AA2981">
        <f t="shared" si="514"/>
        <v>0.80932213675135234</v>
      </c>
      <c r="AB2981" s="3">
        <f t="shared" si="515"/>
        <v>13.936297488305131</v>
      </c>
    </row>
    <row r="2982" spans="1:28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5" cm="1">
        <f t="array" ref="F2982">[2]!PropsSI("T","P",(B2982+1)*100*1000,"Q",1,"WATER")-273.15</f>
        <v>252.90696366606767</v>
      </c>
      <c r="G2982" s="9"/>
      <c r="H2982" s="4">
        <v>83.200570772611186</v>
      </c>
      <c r="I2982" s="6">
        <v>10.346743559660736</v>
      </c>
      <c r="J2982" s="5">
        <v>259.7237056908715</v>
      </c>
      <c r="K2982" s="5" cm="1">
        <f t="array" ref="K2982">[2]!PropsSI("H","P",(I2982+1)*100*1000,"T",J2982+273.15,"WATER")/1000</f>
        <v>2959.8391441455174</v>
      </c>
      <c r="L2982" s="5" cm="1">
        <f t="array" ref="L2982">[2]!PropsSI("S","P",(I2982+1)*100*1000,"T",J2982+273.15,"WATER")/1000</f>
        <v>6.9019922216406231</v>
      </c>
      <c r="M2982" s="5" cm="1">
        <f t="array" ref="M2982">[2]!PropsSI("H","P",(I2982+1)*100*1000,"S",E2982*1000,"WATER")/1000</f>
        <v>2840.4345276159788</v>
      </c>
      <c r="N2982" s="5" cm="1">
        <f t="array" ref="N2982">[2]!PropsSI("T","P",(I2982+1)*100*1000,"Q",1,"WATER")-273.15</f>
        <v>185.44276351937344</v>
      </c>
      <c r="O2982" s="5">
        <f t="shared" si="508"/>
        <v>17.352216688321274</v>
      </c>
      <c r="Q2982">
        <f t="shared" si="506"/>
        <v>10.810005501827218</v>
      </c>
      <c r="S2982">
        <f t="shared" si="516"/>
        <v>1.1912957396789214</v>
      </c>
      <c r="T2982">
        <f t="shared" si="509"/>
        <v>285.37356662051661</v>
      </c>
      <c r="U2982">
        <f t="shared" si="510"/>
        <v>0.20000480001920007</v>
      </c>
      <c r="V2982">
        <f t="shared" si="511"/>
        <v>314.25747791559598</v>
      </c>
      <c r="W2982">
        <f t="shared" si="512"/>
        <v>3162.8882639193571</v>
      </c>
      <c r="X2982">
        <f t="shared" si="507"/>
        <v>14.055363820582075</v>
      </c>
      <c r="Y2982">
        <f t="shared" si="513"/>
        <v>10.53235061711135</v>
      </c>
      <c r="AA2982">
        <f t="shared" si="514"/>
        <v>0.81000403877632854</v>
      </c>
      <c r="AB2982" s="3">
        <f t="shared" si="515"/>
        <v>14.05536559926224</v>
      </c>
    </row>
    <row r="2983" spans="1:28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5" cm="1">
        <f t="array" ref="F2983">[2]!PropsSI("T","P",(B2983+1)*100*1000,"Q",1,"WATER")-273.15</f>
        <v>252.93224099233419</v>
      </c>
      <c r="G2983" s="9"/>
      <c r="H2983" s="4">
        <v>83.20041674542172</v>
      </c>
      <c r="I2983" s="6">
        <v>10.34732720320979</v>
      </c>
      <c r="J2983" s="5">
        <v>259.62872037379941</v>
      </c>
      <c r="K2983" s="5" cm="1">
        <f t="array" ref="K2983">[2]!PropsSI("H","P",(I2983+1)*100*1000,"T",J2983+273.15,"WATER")/1000</f>
        <v>2959.6256840688638</v>
      </c>
      <c r="L2983" s="5" cm="1">
        <f t="array" ref="L2983">[2]!PropsSI("S","P",(I2983+1)*100*1000,"T",J2983+273.15,"WATER")/1000</f>
        <v>6.9015687684521838</v>
      </c>
      <c r="M2983" s="5" cm="1">
        <f t="array" ref="M2983">[2]!PropsSI("H","P",(I2983+1)*100*1000,"S",E2983*1000,"WATER")/1000</f>
        <v>2840.3183307520726</v>
      </c>
      <c r="N2983" s="5" cm="1">
        <f t="array" ref="N2983">[2]!PropsSI("T","P",(I2983+1)*100*1000,"Q",1,"WATER")-273.15</f>
        <v>185.44505972685681</v>
      </c>
      <c r="O2983" s="5">
        <f t="shared" si="508"/>
        <v>17.380402771868017</v>
      </c>
      <c r="Q2983">
        <f t="shared" si="506"/>
        <v>10.834203878598588</v>
      </c>
      <c r="S2983">
        <f t="shared" si="516"/>
        <v>1.1913081035208268</v>
      </c>
      <c r="T2983">
        <f t="shared" si="509"/>
        <v>285.4707767529693</v>
      </c>
      <c r="U2983">
        <f t="shared" si="510"/>
        <v>0.20000480001920007</v>
      </c>
      <c r="V2983">
        <f t="shared" si="511"/>
        <v>314.31601591960919</v>
      </c>
      <c r="W2983">
        <f t="shared" si="512"/>
        <v>3163.477427833976</v>
      </c>
      <c r="X2983">
        <f t="shared" si="507"/>
        <v>14.082527100373248</v>
      </c>
      <c r="Y2983">
        <f t="shared" si="513"/>
        <v>10.551603753120506</v>
      </c>
      <c r="AA2983">
        <f t="shared" si="514"/>
        <v>0.81025331003356349</v>
      </c>
      <c r="AB2983" s="3">
        <f t="shared" si="515"/>
        <v>14.082528875622582</v>
      </c>
    </row>
    <row r="2984" spans="1:28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5" cm="1">
        <f t="array" ref="F2984">[2]!PropsSI("T","P",(B2984+1)*100*1000,"Q",1,"WATER")-273.15</f>
        <v>252.91140680799458</v>
      </c>
      <c r="G2984" s="9"/>
      <c r="H2984" s="4">
        <v>82.939066459937266</v>
      </c>
      <c r="I2984" s="6">
        <v>10.347693170099308</v>
      </c>
      <c r="J2984" s="5">
        <v>258.78695192398902</v>
      </c>
      <c r="K2984" s="5" cm="1">
        <f t="array" ref="K2984">[2]!PropsSI("H","P",(I2984+1)*100*1000,"T",J2984+273.15,"WATER")/1000</f>
        <v>2957.7499029873479</v>
      </c>
      <c r="L2984" s="5" cm="1">
        <f t="array" ref="L2984">[2]!PropsSI("S","P",(I2984+1)*100*1000,"T",J2984+273.15,"WATER")/1000</f>
        <v>6.8980309176028314</v>
      </c>
      <c r="M2984" s="5" cm="1">
        <f t="array" ref="M2984">[2]!PropsSI("H","P",(I2984+1)*100*1000,"S",E2984*1000,"WATER")/1000</f>
        <v>2838.7381540601218</v>
      </c>
      <c r="N2984" s="5" cm="1">
        <f t="array" ref="N2984">[2]!PropsSI("T","P",(I2984+1)*100*1000,"Q",1,"WATER")-273.15</f>
        <v>185.44649948970778</v>
      </c>
      <c r="O2984" s="5">
        <f t="shared" si="508"/>
        <v>17.353495683808028</v>
      </c>
      <c r="Q2984">
        <f t="shared" si="506"/>
        <v>10.819962797279446</v>
      </c>
      <c r="S2984">
        <f t="shared" si="516"/>
        <v>1.1912961201372383</v>
      </c>
      <c r="T2984">
        <f t="shared" si="509"/>
        <v>285.37655795635322</v>
      </c>
      <c r="U2984">
        <f t="shared" si="510"/>
        <v>0.20000480001920007</v>
      </c>
      <c r="V2984">
        <f t="shared" si="511"/>
        <v>313.65350438556055</v>
      </c>
      <c r="W2984">
        <f t="shared" si="512"/>
        <v>3156.8094879979776</v>
      </c>
      <c r="X2984">
        <f t="shared" si="507"/>
        <v>14.062208838764798</v>
      </c>
      <c r="Y2984">
        <f t="shared" si="513"/>
        <v>10.512159393527433</v>
      </c>
      <c r="AA2984">
        <f t="shared" si="514"/>
        <v>0.81033878549900151</v>
      </c>
      <c r="AB2984" s="3">
        <f t="shared" si="515"/>
        <v>14.062210616579161</v>
      </c>
    </row>
    <row r="2985" spans="1:28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5" cm="1">
        <f t="array" ref="F2985">[2]!PropsSI("T","P",(B2985+1)*100*1000,"Q",1,"WATER")-273.15</f>
        <v>252.99767391285161</v>
      </c>
      <c r="G2985" s="9"/>
      <c r="H2985" s="4">
        <v>83.179142160491864</v>
      </c>
      <c r="I2985" s="6">
        <v>10.347606706831192</v>
      </c>
      <c r="J2985" s="5">
        <v>258.36175827497641</v>
      </c>
      <c r="K2985" s="5" cm="1">
        <f t="array" ref="K2985">[2]!PropsSI("H","P",(I2985+1)*100*1000,"T",J2985+273.15,"WATER")/1000</f>
        <v>2956.8027365753428</v>
      </c>
      <c r="L2985" s="5" cm="1">
        <f t="array" ref="L2985">[2]!PropsSI("S","P",(I2985+1)*100*1000,"T",J2985+273.15,"WATER")/1000</f>
        <v>6.8962529879485786</v>
      </c>
      <c r="M2985" s="5" cm="1">
        <f t="array" ref="M2985">[2]!PropsSI("H","P",(I2985+1)*100*1000,"S",E2985*1000,"WATER")/1000</f>
        <v>2837.6998970787868</v>
      </c>
      <c r="N2985" s="5" cm="1">
        <f t="array" ref="N2985">[2]!PropsSI("T","P",(I2985+1)*100*1000,"Q",1,"WATER")-273.15</f>
        <v>185.44615933489814</v>
      </c>
      <c r="O2985" s="5">
        <f t="shared" si="508"/>
        <v>17.340092324561869</v>
      </c>
      <c r="Q2985">
        <f t="shared" si="506"/>
        <v>10.807429647756079</v>
      </c>
      <c r="S2985">
        <f t="shared" si="516"/>
        <v>1.191342714842939</v>
      </c>
      <c r="T2985">
        <f t="shared" si="509"/>
        <v>285.7429066647432</v>
      </c>
      <c r="U2985">
        <f t="shared" si="510"/>
        <v>0.20000480001920007</v>
      </c>
      <c r="V2985">
        <f t="shared" si="511"/>
        <v>313.67512890010704</v>
      </c>
      <c r="W2985">
        <f t="shared" si="512"/>
        <v>3157.0271309439008</v>
      </c>
      <c r="X2985">
        <f t="shared" si="507"/>
        <v>14.047716398845976</v>
      </c>
      <c r="Y2985">
        <f t="shared" si="513"/>
        <v>10.499458229288722</v>
      </c>
      <c r="AA2985">
        <f t="shared" si="514"/>
        <v>0.81012937621999526</v>
      </c>
      <c r="AB2985" s="3">
        <f t="shared" si="515"/>
        <v>14.047718178494435</v>
      </c>
    </row>
    <row r="2986" spans="1:28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5" cm="1">
        <f t="array" ref="F2986">[2]!PropsSI("T","P",(B2986+1)*100*1000,"Q",1,"WATER")-273.15</f>
        <v>253.16167522255137</v>
      </c>
      <c r="G2986" s="9"/>
      <c r="H2986" s="4">
        <v>83.758326112965037</v>
      </c>
      <c r="I2986" s="6">
        <v>10.347761191615353</v>
      </c>
      <c r="J2986" s="5">
        <v>258.24854627611921</v>
      </c>
      <c r="K2986" s="5" cm="1">
        <f t="array" ref="K2986">[2]!PropsSI("H","P",(I2986+1)*100*1000,"T",J2986+273.15,"WATER")/1000</f>
        <v>2956.5498439547127</v>
      </c>
      <c r="L2986" s="5" cm="1">
        <f t="array" ref="L2986">[2]!PropsSI("S","P",(I2986+1)*100*1000,"T",J2986+273.15,"WATER")/1000</f>
        <v>6.8957710974300177</v>
      </c>
      <c r="M2986" s="5" cm="1">
        <f t="array" ref="M2986">[2]!PropsSI("H","P",(I2986+1)*100*1000,"S",E2986*1000,"WATER")/1000</f>
        <v>2836.9763547502848</v>
      </c>
      <c r="N2986" s="5" cm="1">
        <f t="array" ref="N2986">[2]!PropsSI("T","P",(I2986+1)*100*1000,"Q",1,"WATER")-273.15</f>
        <v>185.44676709146142</v>
      </c>
      <c r="O2986" s="5">
        <f t="shared" si="508"/>
        <v>17.310810139069044</v>
      </c>
      <c r="Q2986">
        <f t="shared" si="506"/>
        <v>10.773878013248325</v>
      </c>
      <c r="S2986">
        <f t="shared" si="516"/>
        <v>1.1914306205745264</v>
      </c>
      <c r="T2986">
        <f t="shared" si="509"/>
        <v>286.43406139451048</v>
      </c>
      <c r="U2986">
        <f t="shared" si="510"/>
        <v>0.20000480001920007</v>
      </c>
      <c r="V2986">
        <f t="shared" si="511"/>
        <v>314.15045233264698</v>
      </c>
      <c r="W2986">
        <f t="shared" si="512"/>
        <v>3161.8110899965804</v>
      </c>
      <c r="X2986">
        <f t="shared" si="507"/>
        <v>14.012398660490016</v>
      </c>
      <c r="Y2986">
        <f t="shared" si="513"/>
        <v>10.48801598261074</v>
      </c>
      <c r="AA2986">
        <f t="shared" si="514"/>
        <v>0.80945954187315594</v>
      </c>
      <c r="AB2986" s="3">
        <f t="shared" si="515"/>
        <v>14.012400444624012</v>
      </c>
    </row>
    <row r="2987" spans="1:28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5" cm="1">
        <f t="array" ref="F2987">[2]!PropsSI("T","P",(B2987+1)*100*1000,"Q",1,"WATER")-273.15</f>
        <v>253.0450762892691</v>
      </c>
      <c r="G2987" s="9"/>
      <c r="H2987" s="4">
        <v>82.646532442655982</v>
      </c>
      <c r="I2987" s="6">
        <v>10.348113335503474</v>
      </c>
      <c r="J2987" s="5">
        <v>259.47779394661177</v>
      </c>
      <c r="K2987" s="5" cm="1">
        <f t="array" ref="K2987">[2]!PropsSI("H","P",(I2987+1)*100*1000,"T",J2987+273.15,"WATER")/1000</f>
        <v>2959.2869549371394</v>
      </c>
      <c r="L2987" s="5" cm="1">
        <f t="array" ref="L2987">[2]!PropsSI("S","P",(I2987+1)*100*1000,"T",J2987+273.15,"WATER")/1000</f>
        <v>6.9009021464069482</v>
      </c>
      <c r="M2987" s="5" cm="1">
        <f t="array" ref="M2987">[2]!PropsSI("H","P",(I2987+1)*100*1000,"S",E2987*1000,"WATER")/1000</f>
        <v>2839.8868844210692</v>
      </c>
      <c r="N2987" s="5" cm="1">
        <f t="array" ref="N2987">[2]!PropsSI("T","P",(I2987+1)*100*1000,"Q",1,"WATER")-273.15</f>
        <v>185.4481524318287</v>
      </c>
      <c r="O2987" s="5">
        <f t="shared" si="508"/>
        <v>17.408504070880415</v>
      </c>
      <c r="Q2987">
        <f t="shared" si="506"/>
        <v>10.854005890267686</v>
      </c>
      <c r="S2987">
        <f t="shared" si="516"/>
        <v>1.1913671450353029</v>
      </c>
      <c r="T2987">
        <f t="shared" si="509"/>
        <v>285.93498791697294</v>
      </c>
      <c r="U2987">
        <f t="shared" si="510"/>
        <v>0.20000480001920007</v>
      </c>
      <c r="V2987">
        <f t="shared" si="511"/>
        <v>314.65195794381424</v>
      </c>
      <c r="W2987">
        <f t="shared" si="512"/>
        <v>3166.8585632416771</v>
      </c>
      <c r="X2987">
        <f t="shared" si="507"/>
        <v>14.106043177560766</v>
      </c>
      <c r="Y2987">
        <f t="shared" si="513"/>
        <v>10.575746517944532</v>
      </c>
      <c r="AA2987">
        <f t="shared" si="514"/>
        <v>0.81029621456366752</v>
      </c>
      <c r="AB2987" s="3">
        <f t="shared" si="515"/>
        <v>14.106044949850595</v>
      </c>
    </row>
    <row r="2988" spans="1:28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5" cm="1">
        <f t="array" ref="F2988">[2]!PropsSI("T","P",(B2988+1)*100*1000,"Q",1,"WATER")-273.15</f>
        <v>252.9742246473005</v>
      </c>
      <c r="G2988" s="9"/>
      <c r="H2988" s="4">
        <v>81.148886683996892</v>
      </c>
      <c r="I2988" s="6">
        <v>10.34729712366175</v>
      </c>
      <c r="J2988" s="5">
        <v>258.76809996900226</v>
      </c>
      <c r="K2988" s="5" cm="1">
        <f t="array" ref="K2988">[2]!PropsSI("H","P",(I2988+1)*100*1000,"T",J2988+273.15,"WATER")/1000</f>
        <v>2957.7093012134642</v>
      </c>
      <c r="L2988" s="5" cm="1">
        <f t="array" ref="L2988">[2]!PropsSI("S","P",(I2988+1)*100*1000,"T",J2988+273.15,"WATER")/1000</f>
        <v>6.8979700780290134</v>
      </c>
      <c r="M2988" s="5" cm="1">
        <f t="array" ref="M2988">[2]!PropsSI("H","P",(I2988+1)*100*1000,"S",E2988*1000,"WATER")/1000</f>
        <v>2838.4179705196248</v>
      </c>
      <c r="N2988" s="5" cm="1">
        <f t="array" ref="N2988">[2]!PropsSI("T","P",(I2988+1)*100*1000,"Q",1,"WATER")-273.15</f>
        <v>185.44494138825735</v>
      </c>
      <c r="O2988" s="5">
        <f t="shared" si="508"/>
        <v>17.321491995305738</v>
      </c>
      <c r="Q2988">
        <f t="shared" si="506"/>
        <v>10.788629492541711</v>
      </c>
      <c r="S2988">
        <f t="shared" si="516"/>
        <v>1.1913307543933653</v>
      </c>
      <c r="T2988">
        <f t="shared" si="509"/>
        <v>285.64886818575258</v>
      </c>
      <c r="U2988">
        <f t="shared" si="510"/>
        <v>0.20000480001920007</v>
      </c>
      <c r="V2988">
        <f t="shared" si="511"/>
        <v>313.83194008276371</v>
      </c>
      <c r="W2988">
        <f t="shared" si="512"/>
        <v>3158.6053789861298</v>
      </c>
      <c r="X2988">
        <f t="shared" si="507"/>
        <v>14.028066121881405</v>
      </c>
      <c r="Y2988">
        <f t="shared" si="513"/>
        <v>10.493949675507722</v>
      </c>
      <c r="AA2988">
        <f t="shared" si="514"/>
        <v>0.809864872369221</v>
      </c>
      <c r="AB2988" s="3">
        <f t="shared" si="515"/>
        <v>14.028067904022764</v>
      </c>
    </row>
    <row r="2989" spans="1:28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5" cm="1">
        <f t="array" ref="F2989">[2]!PropsSI("T","P",(B2989+1)*100*1000,"Q",1,"WATER")-273.15</f>
        <v>252.51542098736581</v>
      </c>
      <c r="G2989" s="9"/>
      <c r="H2989" s="4">
        <v>79.793125994646999</v>
      </c>
      <c r="I2989" s="6">
        <v>10.346761386447481</v>
      </c>
      <c r="J2989" s="5">
        <v>261.15006257535288</v>
      </c>
      <c r="K2989" s="5" cm="1">
        <f t="array" ref="K2989">[2]!PropsSI("H","P",(I2989+1)*100*1000,"T",J2989+273.15,"WATER")/1000</f>
        <v>2963.0113404828771</v>
      </c>
      <c r="L2989" s="5" cm="1">
        <f t="array" ref="L2989">[2]!PropsSI("S","P",(I2989+1)*100*1000,"T",J2989+273.15,"WATER")/1000</f>
        <v>6.9079365712632326</v>
      </c>
      <c r="M2989" s="5" cm="1">
        <f t="array" ref="M2989">[2]!PropsSI("H","P",(I2989+1)*100*1000,"S",E2989*1000,"WATER")/1000</f>
        <v>2842.4746791409098</v>
      </c>
      <c r="N2989" s="5" cm="1">
        <f t="array" ref="N2989">[2]!PropsSI("T","P",(I2989+1)*100*1000,"Q",1,"WATER")-273.15</f>
        <v>185.44283365602234</v>
      </c>
      <c r="O2989" s="5">
        <f t="shared" si="508"/>
        <v>16.979204803855016</v>
      </c>
      <c r="Q2989">
        <f t="shared" si="506"/>
        <v>10.49399152148451</v>
      </c>
      <c r="S2989">
        <f t="shared" si="516"/>
        <v>1.1910850519842628</v>
      </c>
      <c r="T2989">
        <f t="shared" si="509"/>
        <v>283.71704441158289</v>
      </c>
      <c r="U2989">
        <f t="shared" si="510"/>
        <v>0.20000480001920007</v>
      </c>
      <c r="V2989">
        <f t="shared" si="511"/>
        <v>313.21180310919294</v>
      </c>
      <c r="W2989">
        <f t="shared" si="512"/>
        <v>3152.3639238305059</v>
      </c>
      <c r="X2989">
        <f t="shared" si="507"/>
        <v>13.699316910071383</v>
      </c>
      <c r="Y2989">
        <f t="shared" si="513"/>
        <v>10.274110846719589</v>
      </c>
      <c r="AA2989">
        <f t="shared" si="514"/>
        <v>0.80682922982761296</v>
      </c>
      <c r="AB2989" s="3">
        <f t="shared" si="515"/>
        <v>13.699318734979649</v>
      </c>
    </row>
    <row r="2990" spans="1:28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5" cm="1">
        <f t="array" ref="F2990">[2]!PropsSI("T","P",(B2990+1)*100*1000,"Q",1,"WATER")-273.15</f>
        <v>253.2114539174305</v>
      </c>
      <c r="G2990" s="9"/>
      <c r="H2990" s="4">
        <v>78.652268738115922</v>
      </c>
      <c r="I2990" s="6">
        <v>10.346852966542444</v>
      </c>
      <c r="J2990" s="5">
        <v>260.52656368730516</v>
      </c>
      <c r="K2990" s="5" cm="1">
        <f t="array" ref="K2990">[2]!PropsSI("H","P",(I2990+1)*100*1000,"T",J2990+273.15,"WATER")/1000</f>
        <v>2961.6249056207903</v>
      </c>
      <c r="L2990" s="5" cm="1">
        <f t="array" ref="L2990">[2]!PropsSI("S","P",(I2990+1)*100*1000,"T",J2990+273.15,"WATER")/1000</f>
        <v>6.9053366096375521</v>
      </c>
      <c r="M2990" s="5" cm="1">
        <f t="array" ref="M2990">[2]!PropsSI("H","P",(I2990+1)*100*1000,"S",E2990*1000,"WATER")/1000</f>
        <v>2839.5577519791932</v>
      </c>
      <c r="N2990" s="5" cm="1">
        <f t="array" ref="N2990">[2]!PropsSI("T","P",(I2990+1)*100*1000,"Q",1,"WATER")-273.15</f>
        <v>185.44319396193288</v>
      </c>
      <c r="O2990" s="5">
        <f t="shared" si="508"/>
        <v>16.96713240159626</v>
      </c>
      <c r="Q2990">
        <f t="shared" si="506"/>
        <v>10.450371408765331</v>
      </c>
      <c r="S2990">
        <f t="shared" si="516"/>
        <v>1.1914593238560578</v>
      </c>
      <c r="T2990">
        <f t="shared" si="509"/>
        <v>286.65973961175501</v>
      </c>
      <c r="U2990">
        <f t="shared" si="510"/>
        <v>0.20000480001920007</v>
      </c>
      <c r="V2990">
        <f t="shared" si="511"/>
        <v>315.31413478969284</v>
      </c>
      <c r="W2990">
        <f t="shared" si="512"/>
        <v>3173.523134561859</v>
      </c>
      <c r="X2990">
        <f t="shared" si="507"/>
        <v>13.660054062780739</v>
      </c>
      <c r="Y2990">
        <f t="shared" si="513"/>
        <v>10.302062739487393</v>
      </c>
      <c r="AA2990">
        <f t="shared" si="514"/>
        <v>0.80508924959229844</v>
      </c>
      <c r="AB2990" s="3">
        <f t="shared" si="515"/>
        <v>13.660055892934306</v>
      </c>
    </row>
    <row r="2991" spans="1:28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5" cm="1">
        <f t="array" ref="F2991">[2]!PropsSI("T","P",(B2991+1)*100*1000,"Q",1,"WATER")-273.15</f>
        <v>252.96441713890238</v>
      </c>
      <c r="G2991" s="9"/>
      <c r="H2991" s="4">
        <v>84.622469998637214</v>
      </c>
      <c r="I2991" s="6">
        <v>10.349767798295881</v>
      </c>
      <c r="J2991" s="5">
        <v>257.53373175557988</v>
      </c>
      <c r="K2991" s="5" cm="1">
        <f t="array" ref="K2991">[2]!PropsSI("H","P",(I2991+1)*100*1000,"T",J2991+273.15,"WATER")/1000</f>
        <v>2954.9486958008897</v>
      </c>
      <c r="L2991" s="5" cm="1">
        <f t="array" ref="L2991">[2]!PropsSI("S","P",(I2991+1)*100*1000,"T",J2991+273.15,"WATER")/1000</f>
        <v>6.8926775355364702</v>
      </c>
      <c r="M2991" s="5" cm="1">
        <f t="array" ref="M2991">[2]!PropsSI("H","P",(I2991+1)*100*1000,"S",E2991*1000,"WATER")/1000</f>
        <v>2836.8124817837052</v>
      </c>
      <c r="N2991" s="5" cm="1">
        <f t="array" ref="N2991">[2]!PropsSI("T","P",(I2991+1)*100*1000,"Q",1,"WATER")-273.15</f>
        <v>185.45466066628779</v>
      </c>
      <c r="O2991" s="5">
        <f t="shared" si="508"/>
        <v>17.47053345462248</v>
      </c>
      <c r="Q2991">
        <f t="shared" si="506"/>
        <v>10.931366838154045</v>
      </c>
      <c r="S2991">
        <f t="shared" si="516"/>
        <v>1.1913202489822667</v>
      </c>
      <c r="T2991">
        <f t="shared" si="509"/>
        <v>285.56626987915973</v>
      </c>
      <c r="U2991">
        <f t="shared" si="510"/>
        <v>0.20000480001920007</v>
      </c>
      <c r="V2991">
        <f t="shared" si="511"/>
        <v>313.15906601128728</v>
      </c>
      <c r="W2991">
        <f t="shared" si="512"/>
        <v>3151.833143945345</v>
      </c>
      <c r="X2991">
        <f t="shared" si="507"/>
        <v>14.182388433593648</v>
      </c>
      <c r="Y2991">
        <f t="shared" si="513"/>
        <v>10.569141414014663</v>
      </c>
      <c r="AA2991">
        <f t="shared" si="514"/>
        <v>0.81178918967643665</v>
      </c>
      <c r="AB2991" s="3">
        <f t="shared" si="515"/>
        <v>14.182390196343061</v>
      </c>
    </row>
    <row r="2992" spans="1:28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5" cm="1">
        <f t="array" ref="F2992">[2]!PropsSI("T","P",(B2992+1)*100*1000,"Q",1,"WATER")-273.15</f>
        <v>252.88695069923301</v>
      </c>
      <c r="G2992" s="9"/>
      <c r="H2992" s="4">
        <v>84.825465093991326</v>
      </c>
      <c r="I2992" s="6">
        <v>10.350445250980437</v>
      </c>
      <c r="J2992" s="5">
        <v>258.52019179040417</v>
      </c>
      <c r="K2992" s="5" cm="1">
        <f t="array" ref="K2992">[2]!PropsSI("H","P",(I2992+1)*100*1000,"T",J2992+273.15,"WATER")/1000</f>
        <v>2957.1457917987459</v>
      </c>
      <c r="L2992" s="5" cm="1">
        <f t="array" ref="L2992">[2]!PropsSI("S","P",(I2992+1)*100*1000,"T",J2992+273.15,"WATER")/1000</f>
        <v>6.8967873327454292</v>
      </c>
      <c r="M2992" s="5" cm="1">
        <f t="array" ref="M2992">[2]!PropsSI("H","P",(I2992+1)*100*1000,"S",E2992*1000,"WATER")/1000</f>
        <v>2839.0813268613265</v>
      </c>
      <c r="N2992" s="5" cm="1">
        <f t="array" ref="N2992">[2]!PropsSI("T","P",(I2992+1)*100*1000,"Q",1,"WATER")-273.15</f>
        <v>185.45732537731516</v>
      </c>
      <c r="O2992" s="5">
        <f t="shared" si="508"/>
        <v>17.541530486149036</v>
      </c>
      <c r="Q2992">
        <f t="shared" si="506"/>
        <v>10.988485868491574</v>
      </c>
      <c r="S2992">
        <f t="shared" si="516"/>
        <v>1.1912771384231919</v>
      </c>
      <c r="T2992">
        <f t="shared" si="509"/>
        <v>285.22731511171253</v>
      </c>
      <c r="U2992">
        <f t="shared" si="510"/>
        <v>0.20000480001920007</v>
      </c>
      <c r="V2992">
        <f t="shared" si="511"/>
        <v>313.59855437842657</v>
      </c>
      <c r="W2992">
        <f t="shared" si="512"/>
        <v>3156.2564359789167</v>
      </c>
      <c r="X2992">
        <f t="shared" si="507"/>
        <v>14.249703265477267</v>
      </c>
      <c r="Y2992">
        <f t="shared" si="513"/>
        <v>10.635538910402136</v>
      </c>
      <c r="AA2992">
        <f t="shared" si="514"/>
        <v>0.81234103438985872</v>
      </c>
      <c r="AB2992" s="3">
        <f t="shared" si="515"/>
        <v>14.249705019899549</v>
      </c>
    </row>
    <row r="2993" spans="1:28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5" cm="1">
        <f t="array" ref="F2993">[2]!PropsSI("T","P",(B2993+1)*100*1000,"Q",1,"WATER")-273.15</f>
        <v>253.43139609072989</v>
      </c>
      <c r="G2993" s="9"/>
      <c r="H2993" s="4">
        <v>84.325791810893278</v>
      </c>
      <c r="I2993" s="6">
        <v>10.352602793860058</v>
      </c>
      <c r="J2993" s="5">
        <v>258.97484175958391</v>
      </c>
      <c r="K2993" s="5" cm="1">
        <f t="array" ref="K2993">[2]!PropsSI("H","P",(I2993+1)*100*1000,"T",J2993+273.15,"WATER")/1000</f>
        <v>2958.1511494822307</v>
      </c>
      <c r="L2993" s="5" cm="1">
        <f t="array" ref="L2993">[2]!PropsSI("S","P",(I2993+1)*100*1000,"T",J2993+273.15,"WATER")/1000</f>
        <v>6.8985931145158785</v>
      </c>
      <c r="M2993" s="5" cm="1">
        <f t="array" ref="M2993">[2]!PropsSI("H","P",(I2993+1)*100*1000,"S",E2993*1000,"WATER")/1000</f>
        <v>2838.3817445346076</v>
      </c>
      <c r="N2993" s="5" cm="1">
        <f t="array" ref="N2993">[2]!PropsSI("T","P",(I2993+1)*100*1000,"Q",1,"WATER")-273.15</f>
        <v>185.4658110837043</v>
      </c>
      <c r="O2993" s="5">
        <f t="shared" si="508"/>
        <v>17.486388007562795</v>
      </c>
      <c r="Q2993">
        <f t="shared" si="506"/>
        <v>10.906325297182748</v>
      </c>
      <c r="S2993">
        <f t="shared" si="516"/>
        <v>1.1915654847337798</v>
      </c>
      <c r="T2993">
        <f t="shared" si="509"/>
        <v>287.49442457971827</v>
      </c>
      <c r="U2993">
        <f t="shared" si="510"/>
        <v>0.20000480001920007</v>
      </c>
      <c r="V2993">
        <f t="shared" si="511"/>
        <v>315.74450403828166</v>
      </c>
      <c r="W2993">
        <f t="shared" si="512"/>
        <v>3177.8546459535414</v>
      </c>
      <c r="X2993">
        <f t="shared" si="507"/>
        <v>14.168968091775778</v>
      </c>
      <c r="Y2993">
        <f t="shared" si="513"/>
        <v>10.644838005109811</v>
      </c>
      <c r="AA2993">
        <f t="shared" si="514"/>
        <v>0.81028568335935236</v>
      </c>
      <c r="AB2993" s="3">
        <f t="shared" si="515"/>
        <v>14.168969856194803</v>
      </c>
    </row>
    <row r="2994" spans="1:28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5" cm="1">
        <f t="array" ref="F2994">[2]!PropsSI("T","P",(B2994+1)*100*1000,"Q",1,"WATER")-273.15</f>
        <v>253.51830946043185</v>
      </c>
      <c r="G2994" s="9"/>
      <c r="H2994" s="4">
        <v>87.603748101128474</v>
      </c>
      <c r="I2994" s="6">
        <v>10.351991874653132</v>
      </c>
      <c r="J2994" s="5">
        <v>256.60190156507417</v>
      </c>
      <c r="K2994" s="5" cm="1">
        <f t="array" ref="K2994">[2]!PropsSI("H","P",(I2994+1)*100*1000,"T",J2994+273.15,"WATER")/1000</f>
        <v>2952.860887417924</v>
      </c>
      <c r="L2994" s="5" cm="1">
        <f t="array" ref="L2994">[2]!PropsSI("S","P",(I2994+1)*100*1000,"T",J2994+273.15,"WATER")/1000</f>
        <v>6.888652979177424</v>
      </c>
      <c r="M2994" s="5" cm="1">
        <f t="array" ref="M2994">[2]!PropsSI("H","P",(I2994+1)*100*1000,"S",E2994*1000,"WATER")/1000</f>
        <v>2835.453528729237</v>
      </c>
      <c r="N2994" s="5" cm="1">
        <f t="array" ref="N2994">[2]!PropsSI("T","P",(I2994+1)*100*1000,"Q",1,"WATER")-273.15</f>
        <v>185.46340844143873</v>
      </c>
      <c r="O2994" s="5">
        <f t="shared" si="508"/>
        <v>17.900810511959513</v>
      </c>
      <c r="Q2994">
        <f t="shared" si="506"/>
        <v>11.284811300385838</v>
      </c>
      <c r="S2994">
        <f t="shared" si="516"/>
        <v>1.1916135367482183</v>
      </c>
      <c r="T2994">
        <f t="shared" si="509"/>
        <v>287.87223131034091</v>
      </c>
      <c r="U2994">
        <f t="shared" si="510"/>
        <v>0.20000480001920007</v>
      </c>
      <c r="V2994">
        <f t="shared" si="511"/>
        <v>315.10361198747313</v>
      </c>
      <c r="W2994">
        <f t="shared" si="512"/>
        <v>3171.404298425181</v>
      </c>
      <c r="X2994">
        <f t="shared" si="507"/>
        <v>14.584937993550904</v>
      </c>
      <c r="Y2994">
        <f t="shared" si="513"/>
        <v>10.89083619094059</v>
      </c>
      <c r="AA2994">
        <f t="shared" si="514"/>
        <v>0.81476420846439468</v>
      </c>
      <c r="AB2994" s="3">
        <f t="shared" si="515"/>
        <v>14.584939707647809</v>
      </c>
    </row>
    <row r="2995" spans="1:28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5" cm="1">
        <f t="array" ref="F2995">[2]!PropsSI("T","P",(B2995+1)*100*1000,"Q",1,"WATER")-273.15</f>
        <v>252.47573702907061</v>
      </c>
      <c r="G2995" s="9"/>
      <c r="H2995" s="4">
        <v>93.345690319789441</v>
      </c>
      <c r="I2995" s="6">
        <v>10.353502490768015</v>
      </c>
      <c r="J2995" s="5">
        <v>257.09618212353325</v>
      </c>
      <c r="K2995" s="5" cm="1">
        <f t="array" ref="K2995">[2]!PropsSI("H","P",(I2995+1)*100*1000,"T",J2995+273.15,"WATER")/1000</f>
        <v>2953.9590051545742</v>
      </c>
      <c r="L2995" s="5" cm="1">
        <f t="array" ref="L2995">[2]!PropsSI("S","P",(I2995+1)*100*1000,"T",J2995+273.15,"WATER")/1000</f>
        <v>6.890665886258966</v>
      </c>
      <c r="M2995" s="5" cm="1">
        <f t="array" ref="M2995">[2]!PropsSI("H","P",(I2995+1)*100*1000,"S",E2995*1000,"WATER")/1000</f>
        <v>2840.392486060332</v>
      </c>
      <c r="N2995" s="5" cm="1">
        <f t="array" ref="N2995">[2]!PropsSI("T","P",(I2995+1)*100*1000,"Q",1,"WATER")-273.15</f>
        <v>185.46934925514637</v>
      </c>
      <c r="O2995" s="5">
        <f t="shared" si="508"/>
        <v>18.318291611376015</v>
      </c>
      <c r="Q2995">
        <f t="shared" si="506"/>
        <v>11.703538285409669</v>
      </c>
      <c r="S2995">
        <f t="shared" si="516"/>
        <v>1.1910494366223712</v>
      </c>
      <c r="T2995">
        <f t="shared" si="509"/>
        <v>283.43702028369961</v>
      </c>
      <c r="U2995">
        <f t="shared" si="510"/>
        <v>0.20000480001920007</v>
      </c>
      <c r="V2995">
        <f t="shared" si="511"/>
        <v>312.13640774464</v>
      </c>
      <c r="W2995">
        <f t="shared" si="512"/>
        <v>3141.5404570344949</v>
      </c>
      <c r="X2995">
        <f t="shared" si="507"/>
        <v>15.039040912820342</v>
      </c>
      <c r="Y2995">
        <f t="shared" si="513"/>
        <v>11.125577777463501</v>
      </c>
      <c r="AA2995">
        <f t="shared" si="514"/>
        <v>0.82098499653868751</v>
      </c>
      <c r="AB2995" s="3">
        <f t="shared" si="515"/>
        <v>15.039042575160206</v>
      </c>
    </row>
    <row r="2996" spans="1:28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5" cm="1">
        <f t="array" ref="F2996">[2]!PropsSI("T","P",(B2996+1)*100*1000,"Q",1,"WATER")-273.15</f>
        <v>252.74133436546856</v>
      </c>
      <c r="G2996" s="9"/>
      <c r="H2996" s="4">
        <v>87.587746951036408</v>
      </c>
      <c r="I2996" s="6">
        <v>10.356982490386686</v>
      </c>
      <c r="J2996" s="5">
        <v>258.56658327391381</v>
      </c>
      <c r="K2996" s="5" cm="1">
        <f t="array" ref="K2996">[2]!PropsSI("H","P",(I2996+1)*100*1000,"T",J2996+273.15,"WATER")/1000</f>
        <v>2957.2260668403742</v>
      </c>
      <c r="L2996" s="5" cm="1">
        <f t="array" ref="L2996">[2]!PropsSI("S","P",(I2996+1)*100*1000,"T",J2996+273.15,"WATER")/1000</f>
        <v>6.8966827968824065</v>
      </c>
      <c r="M2996" s="5" cm="1">
        <f t="array" ref="M2996">[2]!PropsSI("H","P",(I2996+1)*100*1000,"S",E2996*1000,"WATER")/1000</f>
        <v>2840.5897320683921</v>
      </c>
      <c r="N2996" s="5" cm="1">
        <f t="array" ref="N2996">[2]!PropsSI("T","P",(I2996+1)*100*1000,"Q",1,"WATER")-273.15</f>
        <v>185.48303271972048</v>
      </c>
      <c r="O2996" s="5">
        <f t="shared" si="508"/>
        <v>17.803043487771738</v>
      </c>
      <c r="Q2996">
        <f t="shared" si="506"/>
        <v>11.226215951467021</v>
      </c>
      <c r="S2996">
        <f t="shared" si="516"/>
        <v>1.1911849662854126</v>
      </c>
      <c r="T2996">
        <f t="shared" si="509"/>
        <v>284.50261596151438</v>
      </c>
      <c r="U2996">
        <f t="shared" si="510"/>
        <v>0.20000480001920007</v>
      </c>
      <c r="V2996">
        <f t="shared" si="511"/>
        <v>313.31844313723275</v>
      </c>
      <c r="W2996">
        <f t="shared" si="512"/>
        <v>3153.4372172820676</v>
      </c>
      <c r="X2996">
        <f t="shared" si="507"/>
        <v>14.513796312351062</v>
      </c>
      <c r="Y2996">
        <f t="shared" si="513"/>
        <v>10.808184629270441</v>
      </c>
      <c r="AA2996">
        <f t="shared" si="514"/>
        <v>0.81524251989941388</v>
      </c>
      <c r="AB2996" s="3">
        <f t="shared" si="515"/>
        <v>14.513798034849883</v>
      </c>
    </row>
    <row r="2997" spans="1:28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5" cm="1">
        <f t="array" ref="F2997">[2]!PropsSI("T","P",(B2997+1)*100*1000,"Q",1,"WATER")-273.15</f>
        <v>253.52385312010188</v>
      </c>
      <c r="G2997" s="9"/>
      <c r="H2997" s="4">
        <v>81.3770244733997</v>
      </c>
      <c r="I2997" s="6">
        <v>10.3530691341824</v>
      </c>
      <c r="J2997" s="5">
        <v>258.19623641139219</v>
      </c>
      <c r="K2997" s="5" cm="1">
        <f t="array" ref="K2997">[2]!PropsSI("H","P",(I2997+1)*100*1000,"T",J2997+273.15,"WATER")/1000</f>
        <v>2956.4144224956985</v>
      </c>
      <c r="L2997" s="5" cm="1">
        <f t="array" ref="L2997">[2]!PropsSI("S","P",(I2997+1)*100*1000,"T",J2997+273.15,"WATER")/1000</f>
        <v>6.8953087363840391</v>
      </c>
      <c r="M2997" s="5" cm="1">
        <f t="array" ref="M2997">[2]!PropsSI("H","P",(I2997+1)*100*1000,"S",E2997*1000,"WATER")/1000</f>
        <v>2835.2183449172817</v>
      </c>
      <c r="N2997" s="5" cm="1">
        <f t="array" ref="N2997">[2]!PropsSI("T","P",(I2997+1)*100*1000,"Q",1,"WATER")-273.15</f>
        <v>185.4676450532595</v>
      </c>
      <c r="O2997" s="5">
        <f t="shared" si="508"/>
        <v>17.107591880645337</v>
      </c>
      <c r="Q2997">
        <f t="shared" si="506"/>
        <v>10.57899061835702</v>
      </c>
      <c r="S2997">
        <f t="shared" si="516"/>
        <v>1.1916142399399612</v>
      </c>
      <c r="T2997">
        <f t="shared" si="509"/>
        <v>287.87776012274327</v>
      </c>
      <c r="U2997">
        <f t="shared" si="510"/>
        <v>0.20000480001920007</v>
      </c>
      <c r="V2997">
        <f t="shared" si="511"/>
        <v>315.01843831487133</v>
      </c>
      <c r="W2997">
        <f t="shared" si="512"/>
        <v>3170.5470561051134</v>
      </c>
      <c r="X2997">
        <f t="shared" si="507"/>
        <v>13.798894654546563</v>
      </c>
      <c r="Y2997">
        <f t="shared" si="513"/>
        <v>10.367782002269713</v>
      </c>
      <c r="AA2997">
        <f t="shared" si="514"/>
        <v>0.80659490608359763</v>
      </c>
      <c r="AB2997" s="3">
        <f t="shared" si="515"/>
        <v>13.798896466285644</v>
      </c>
    </row>
    <row r="2998" spans="1:28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5" cm="1">
        <f t="array" ref="F2998">[2]!PropsSI("T","P",(B2998+1)*100*1000,"Q",1,"WATER")-273.15</f>
        <v>253.32050784457158</v>
      </c>
      <c r="G2998" s="9"/>
      <c r="H2998" s="4">
        <v>81.74010629611827</v>
      </c>
      <c r="I2998" s="6">
        <v>10.355390363905165</v>
      </c>
      <c r="J2998" s="5">
        <v>258.28608749521197</v>
      </c>
      <c r="K2998" s="5" cm="1">
        <f t="array" ref="K2998">[2]!PropsSI("H","P",(I2998+1)*100*1000,"T",J2998+273.15,"WATER")/1000</f>
        <v>2956.6065014949959</v>
      </c>
      <c r="L2998" s="5" cm="1">
        <f t="array" ref="L2998">[2]!PropsSI("S","P",(I2998+1)*100*1000,"T",J2998+273.15,"WATER")/1000</f>
        <v>6.8955794858571915</v>
      </c>
      <c r="M2998" s="5" cm="1">
        <f t="array" ref="M2998">[2]!PropsSI("H","P",(I2998+1)*100*1000,"S",E2998*1000,"WATER")/1000</f>
        <v>2836.5411985453434</v>
      </c>
      <c r="N2998" s="5" cm="1">
        <f t="array" ref="N2998">[2]!PropsSI("T","P",(I2998+1)*100*1000,"Q",1,"WATER")-273.15</f>
        <v>185.47677283849555</v>
      </c>
      <c r="O2998" s="5">
        <f t="shared" si="508"/>
        <v>17.263411334487778</v>
      </c>
      <c r="Q2998">
        <f t="shared" si="506"/>
        <v>10.725776161300701</v>
      </c>
      <c r="S2998">
        <f t="shared" si="516"/>
        <v>1.1914999294332689</v>
      </c>
      <c r="T2998">
        <f t="shared" si="509"/>
        <v>286.97899907570167</v>
      </c>
      <c r="U2998">
        <f t="shared" si="510"/>
        <v>0.20000480001920007</v>
      </c>
      <c r="V2998">
        <f t="shared" si="511"/>
        <v>314.52364486898716</v>
      </c>
      <c r="W2998">
        <f t="shared" si="512"/>
        <v>3165.5671383846779</v>
      </c>
      <c r="X2998">
        <f t="shared" si="507"/>
        <v>13.960453393598184</v>
      </c>
      <c r="Y2998">
        <f t="shared" si="513"/>
        <v>10.463136797143711</v>
      </c>
      <c r="AA2998">
        <f t="shared" si="514"/>
        <v>0.80867303187530526</v>
      </c>
      <c r="AB2998" s="3">
        <f t="shared" si="515"/>
        <v>13.960455184370741</v>
      </c>
    </row>
    <row r="2999" spans="1:28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5" cm="1">
        <f t="array" ref="F2999">[2]!PropsSI("T","P",(B2999+1)*100*1000,"Q",1,"WATER")-273.15</f>
        <v>253.30930501312832</v>
      </c>
      <c r="G2999" s="9"/>
      <c r="H2999" s="4">
        <v>82.22193571699772</v>
      </c>
      <c r="I2999" s="6">
        <v>10.354832138311668</v>
      </c>
      <c r="J2999" s="5">
        <v>259.21666203566383</v>
      </c>
      <c r="K2999" s="5" cm="1">
        <f t="array" ref="K2999">[2]!PropsSI("H","P",(I2999+1)*100*1000,"T",J2999+273.15,"WATER")/1000</f>
        <v>2958.6819014588077</v>
      </c>
      <c r="L2999" s="5" cm="1">
        <f t="array" ref="L2999">[2]!PropsSI("S","P",(I2999+1)*100*1000,"T",J2999+273.15,"WATER")/1000</f>
        <v>6.8995031560770448</v>
      </c>
      <c r="M2999" s="5" cm="1">
        <f t="array" ref="M2999">[2]!PropsSI("H","P",(I2999+1)*100*1000,"S",E2999*1000,"WATER")/1000</f>
        <v>2838.5611260522137</v>
      </c>
      <c r="N2999" s="5" cm="1">
        <f t="array" ref="N2999">[2]!PropsSI("T","P",(I2999+1)*100*1000,"Q",1,"WATER")-273.15</f>
        <v>185.47457785853823</v>
      </c>
      <c r="O2999" s="5">
        <f t="shared" si="508"/>
        <v>17.34070985583158</v>
      </c>
      <c r="Q2999">
        <f t="shared" si="506"/>
        <v>10.784741373752258</v>
      </c>
      <c r="S2999">
        <f t="shared" si="516"/>
        <v>1.1914950832091695</v>
      </c>
      <c r="T2999">
        <f t="shared" si="509"/>
        <v>286.94089586391613</v>
      </c>
      <c r="U2999">
        <f t="shared" si="510"/>
        <v>0.20000480001920007</v>
      </c>
      <c r="V2999">
        <f t="shared" si="511"/>
        <v>315.20614946322036</v>
      </c>
      <c r="W2999">
        <f t="shared" si="512"/>
        <v>3172.4363011663859</v>
      </c>
      <c r="X2999">
        <f t="shared" si="507"/>
        <v>14.030929013814903</v>
      </c>
      <c r="Y2999">
        <f t="shared" si="513"/>
        <v>10.537734194495487</v>
      </c>
      <c r="AA2999">
        <f t="shared" si="514"/>
        <v>0.80913243530651147</v>
      </c>
      <c r="AB2999" s="3">
        <f t="shared" si="515"/>
        <v>14.030930795592631</v>
      </c>
    </row>
    <row r="3000" spans="1:28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5" cm="1">
        <f t="array" ref="F3000">[2]!PropsSI("T","P",(B3000+1)*100*1000,"Q",1,"WATER")-273.15</f>
        <v>253.3861994901298</v>
      </c>
      <c r="G3000" s="9"/>
      <c r="H3000" s="4">
        <v>83.507298217484845</v>
      </c>
      <c r="I3000" s="6">
        <v>10.355984263417211</v>
      </c>
      <c r="J3000" s="5">
        <v>258.77800610013071</v>
      </c>
      <c r="K3000" s="5" cm="1">
        <f t="array" ref="K3000">[2]!PropsSI("H","P",(I3000+1)*100*1000,"T",J3000+273.15,"WATER")/1000</f>
        <v>2957.7007140773826</v>
      </c>
      <c r="L3000" s="5" cm="1">
        <f t="array" ref="L3000">[2]!PropsSI("S","P",(I3000+1)*100*1000,"T",J3000+273.15,"WATER")/1000</f>
        <v>6.8976142976602421</v>
      </c>
      <c r="M3000" s="5" cm="1">
        <f t="array" ref="M3000">[2]!PropsSI("H","P",(I3000+1)*100*1000,"S",E3000*1000,"WATER")/1000</f>
        <v>2838.3875655577308</v>
      </c>
      <c r="N3000" s="5" cm="1">
        <f t="array" ref="N3000">[2]!PropsSI("T","P",(I3000+1)*100*1000,"Q",1,"WATER")-273.15</f>
        <v>185.47910799763793</v>
      </c>
      <c r="O3000" s="5">
        <f t="shared" si="508"/>
        <v>17.541582997372299</v>
      </c>
      <c r="Q3000">
        <f t="shared" si="506"/>
        <v>10.959836161343061</v>
      </c>
      <c r="S3000">
        <f t="shared" si="516"/>
        <v>1.1915340152229605</v>
      </c>
      <c r="T3000">
        <f t="shared" si="509"/>
        <v>287.24699701324067</v>
      </c>
      <c r="U3000">
        <f t="shared" si="510"/>
        <v>0.20000480001920007</v>
      </c>
      <c r="V3000">
        <f t="shared" si="511"/>
        <v>315.46183025346386</v>
      </c>
      <c r="W3000">
        <f t="shared" si="512"/>
        <v>3175.0096361786013</v>
      </c>
      <c r="X3000">
        <f t="shared" si="507"/>
        <v>14.227011255230082</v>
      </c>
      <c r="Y3000">
        <f t="shared" si="513"/>
        <v>10.674433094115663</v>
      </c>
      <c r="AA3000">
        <f t="shared" si="514"/>
        <v>0.81104499032851496</v>
      </c>
      <c r="AB3000" s="3">
        <f t="shared" si="515"/>
        <v>14.227013012450659</v>
      </c>
    </row>
    <row r="3001" spans="1:28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5" cm="1">
        <f t="array" ref="F3001">[2]!PropsSI("T","P",(B3001+1)*100*1000,"Q",1,"WATER")-273.15</f>
        <v>253.26776771012555</v>
      </c>
      <c r="G3001" s="9"/>
      <c r="H3001" s="4">
        <v>81.941884068618592</v>
      </c>
      <c r="I3001" s="6">
        <v>10.354732169841569</v>
      </c>
      <c r="J3001" s="5">
        <v>257.90405598351458</v>
      </c>
      <c r="K3001" s="5" cm="1">
        <f t="array" ref="K3001">[2]!PropsSI("H","P",(I3001+1)*100*1000,"T",J3001+273.15,"WATER")/1000</f>
        <v>2955.757035694277</v>
      </c>
      <c r="L3001" s="5" cm="1">
        <f t="array" ref="L3001">[2]!PropsSI("S","P",(I3001+1)*100*1000,"T",J3001+273.15,"WATER")/1000</f>
        <v>6.8940061958873926</v>
      </c>
      <c r="M3001" s="5" cm="1">
        <f t="array" ref="M3001">[2]!PropsSI("H","P",(I3001+1)*100*1000,"S",E3001*1000,"WATER")/1000</f>
        <v>2835.7711059646886</v>
      </c>
      <c r="N3001" s="5" cm="1">
        <f t="array" ref="N3001">[2]!PropsSI("T","P",(I3001+1)*100*1000,"Q",1,"WATER")-273.15</f>
        <v>185.4741847669556</v>
      </c>
      <c r="O3001" s="5">
        <f t="shared" si="508"/>
        <v>17.213831195083003</v>
      </c>
      <c r="Q3001">
        <f t="shared" si="506"/>
        <v>10.688958228254297</v>
      </c>
      <c r="S3001">
        <f t="shared" si="516"/>
        <v>1.1914729476234254</v>
      </c>
      <c r="T3001">
        <f t="shared" si="509"/>
        <v>286.76685584960893</v>
      </c>
      <c r="U3001">
        <f t="shared" si="510"/>
        <v>0.20000480001920007</v>
      </c>
      <c r="V3001">
        <f t="shared" si="511"/>
        <v>314.0291018698299</v>
      </c>
      <c r="W3001">
        <f t="shared" si="512"/>
        <v>3160.5897413202938</v>
      </c>
      <c r="X3001">
        <f t="shared" si="507"/>
        <v>13.916412555580441</v>
      </c>
      <c r="Y3001">
        <f t="shared" si="513"/>
        <v>10.416461434976258</v>
      </c>
      <c r="AA3001">
        <f t="shared" si="514"/>
        <v>0.80844375632051702</v>
      </c>
      <c r="AB3001" s="3">
        <f t="shared" si="515"/>
        <v>13.916414352020197</v>
      </c>
    </row>
    <row r="3002" spans="1:28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5" cm="1">
        <f t="array" ref="F3002">[2]!PropsSI("T","P",(B3002+1)*100*1000,"Q",1,"WATER")-273.15</f>
        <v>252.71336623515606</v>
      </c>
      <c r="G3002" s="9"/>
      <c r="H3002" s="4">
        <v>80.604134863471472</v>
      </c>
      <c r="I3002" s="6">
        <v>10.352882461609429</v>
      </c>
      <c r="J3002" s="5">
        <v>259.72961491002354</v>
      </c>
      <c r="K3002" s="5" cm="1">
        <f t="array" ref="K3002">[2]!PropsSI("H","P",(I3002+1)*100*1000,"T",J3002+273.15,"WATER")/1000</f>
        <v>2959.8307880441357</v>
      </c>
      <c r="L3002" s="5" cm="1">
        <f t="array" ref="L3002">[2]!PropsSI("S","P",(I3002+1)*100*1000,"T",J3002+273.15,"WATER")/1000</f>
        <v>6.9017364180166192</v>
      </c>
      <c r="M3002" s="5" cm="1">
        <f t="array" ref="M3002">[2]!PropsSI("H","P",(I3002+1)*100*1000,"S",E3002*1000,"WATER")/1000</f>
        <v>2839.8941814674768</v>
      </c>
      <c r="N3002" s="5" cm="1">
        <f t="array" ref="N3002">[2]!PropsSI("T","P",(I3002+1)*100*1000,"Q",1,"WATER")-273.15</f>
        <v>185.46691093594592</v>
      </c>
      <c r="O3002" s="5">
        <f t="shared" si="508"/>
        <v>17.081501507620132</v>
      </c>
      <c r="Q3002">
        <f t="shared" si="506"/>
        <v>10.587061008575578</v>
      </c>
      <c r="S3002">
        <f t="shared" si="516"/>
        <v>1.1911785929509751</v>
      </c>
      <c r="T3002">
        <f t="shared" si="509"/>
        <v>284.45250591565895</v>
      </c>
      <c r="U3002">
        <f t="shared" si="510"/>
        <v>0.20000480001920007</v>
      </c>
      <c r="V3002">
        <f t="shared" si="511"/>
        <v>313.04599108865642</v>
      </c>
      <c r="W3002">
        <f t="shared" si="512"/>
        <v>3150.6950855987161</v>
      </c>
      <c r="X3002">
        <f t="shared" si="507"/>
        <v>13.800414509871258</v>
      </c>
      <c r="Y3002">
        <f t="shared" si="513"/>
        <v>10.325640724289206</v>
      </c>
      <c r="AA3002">
        <f t="shared" si="514"/>
        <v>0.80791587995085712</v>
      </c>
      <c r="AB3002" s="3">
        <f t="shared" si="515"/>
        <v>13.800416321410811</v>
      </c>
    </row>
    <row r="3003" spans="1:28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5" cm="1">
        <f t="array" ref="F3003">[2]!PropsSI("T","P",(B3003+1)*100*1000,"Q",1,"WATER")-273.15</f>
        <v>253.39696499078616</v>
      </c>
      <c r="G3003" s="9"/>
      <c r="H3003" s="4">
        <v>77.970243208403915</v>
      </c>
      <c r="I3003" s="6">
        <v>10.352402194472218</v>
      </c>
      <c r="J3003" s="5">
        <v>260.02418871428938</v>
      </c>
      <c r="K3003" s="5" cm="1">
        <f t="array" ref="K3003">[2]!PropsSI("H","P",(I3003+1)*100*1000,"T",J3003+273.15,"WATER")/1000</f>
        <v>2960.4880279759118</v>
      </c>
      <c r="L3003" s="5" cm="1">
        <f t="array" ref="L3003">[2]!PropsSI("S","P",(I3003+1)*100*1000,"T",J3003+273.15,"WATER")/1000</f>
        <v>6.9029882329982089</v>
      </c>
      <c r="M3003" s="5" cm="1">
        <f t="array" ref="M3003">[2]!PropsSI("H","P",(I3003+1)*100*1000,"S",E3003*1000,"WATER")/1000</f>
        <v>2838.0061205769948</v>
      </c>
      <c r="N3003" s="5" cm="1">
        <f t="array" ref="N3003">[2]!PropsSI("T","P",(I3003+1)*100*1000,"Q",1,"WATER")-273.15</f>
        <v>185.46502217131956</v>
      </c>
      <c r="O3003" s="5">
        <f t="shared" si="508"/>
        <v>16.910057543583157</v>
      </c>
      <c r="Q3003">
        <f t="shared" si="506"/>
        <v>10.396843479288782</v>
      </c>
      <c r="S3003">
        <f t="shared" si="516"/>
        <v>1.191547385236873</v>
      </c>
      <c r="T3003">
        <f t="shared" si="509"/>
        <v>287.35211812634373</v>
      </c>
      <c r="U3003">
        <f t="shared" si="510"/>
        <v>0.20000480001920007</v>
      </c>
      <c r="V3003">
        <f t="shared" si="511"/>
        <v>315.46078396125682</v>
      </c>
      <c r="W3003">
        <f t="shared" si="512"/>
        <v>3174.9991056245981</v>
      </c>
      <c r="X3003">
        <f t="shared" si="507"/>
        <v>13.600242711420741</v>
      </c>
      <c r="Y3003">
        <f t="shared" si="513"/>
        <v>10.261766640423625</v>
      </c>
      <c r="AA3003">
        <f t="shared" si="514"/>
        <v>0.80426956056006171</v>
      </c>
      <c r="AB3003" s="3">
        <f t="shared" si="515"/>
        <v>13.600244549622982</v>
      </c>
    </row>
    <row r="3004" spans="1:28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5" cm="1">
        <f t="array" ref="F3004">[2]!PropsSI("T","P",(B3004+1)*100*1000,"Q",1,"WATER")-273.15</f>
        <v>253.04364624936989</v>
      </c>
      <c r="G3004" s="9"/>
      <c r="H3004" s="4">
        <v>80.077351769892545</v>
      </c>
      <c r="I3004" s="6">
        <v>10.351147251437197</v>
      </c>
      <c r="J3004" s="5">
        <v>259.70993469978634</v>
      </c>
      <c r="K3004" s="5" cm="1">
        <f t="array" ref="K3004">[2]!PropsSI("H","P",(I3004+1)*100*1000,"T",J3004+273.15,"WATER")/1000</f>
        <v>2959.7930639865363</v>
      </c>
      <c r="L3004" s="5" cm="1">
        <f t="array" ref="L3004">[2]!PropsSI("S","P",(I3004+1)*100*1000,"T",J3004+273.15,"WATER")/1000</f>
        <v>6.9017334825756684</v>
      </c>
      <c r="M3004" s="5" cm="1">
        <f t="array" ref="M3004">[2]!PropsSI("H","P",(I3004+1)*100*1000,"S",E3004*1000,"WATER")/1000</f>
        <v>2839.139744431171</v>
      </c>
      <c r="N3004" s="5" cm="1">
        <f t="array" ref="N3004">[2]!PropsSI("T","P",(I3004+1)*100*1000,"Q",1,"WATER")-273.15</f>
        <v>185.46008651347262</v>
      </c>
      <c r="O3004" s="5">
        <f t="shared" si="508"/>
        <v>17.110634661901951</v>
      </c>
      <c r="Q3004">
        <f t="shared" si="506"/>
        <v>10.593570326179538</v>
      </c>
      <c r="S3004">
        <f t="shared" si="516"/>
        <v>1.1913599551379128</v>
      </c>
      <c r="T3004">
        <f t="shared" si="509"/>
        <v>285.87845768284546</v>
      </c>
      <c r="U3004">
        <f t="shared" si="510"/>
        <v>0.20000480001920007</v>
      </c>
      <c r="V3004">
        <f t="shared" si="511"/>
        <v>314.30694816362836</v>
      </c>
      <c r="W3004">
        <f t="shared" si="512"/>
        <v>3163.3861641378426</v>
      </c>
      <c r="X3004">
        <f t="shared" si="507"/>
        <v>13.813839244127758</v>
      </c>
      <c r="Y3004">
        <f t="shared" si="513"/>
        <v>10.370131903903397</v>
      </c>
      <c r="AA3004">
        <f t="shared" si="514"/>
        <v>0.80732487875883996</v>
      </c>
      <c r="AB3004" s="3">
        <f t="shared" si="515"/>
        <v>13.813841053906797</v>
      </c>
    </row>
    <row r="3005" spans="1:28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5" cm="1">
        <f t="array" ref="F3005">[2]!PropsSI("T","P",(B3005+1)*100*1000,"Q",1,"WATER")-273.15</f>
        <v>252.79599853395246</v>
      </c>
      <c r="G3005" s="9"/>
      <c r="H3005" s="4">
        <v>83.357355031664127</v>
      </c>
      <c r="I3005" s="6">
        <v>10.350359778343437</v>
      </c>
      <c r="J3005" s="5">
        <v>259.11727504288774</v>
      </c>
      <c r="K3005" s="5" cm="1">
        <f t="array" ref="K3005">[2]!PropsSI("H","P",(I3005+1)*100*1000,"T",J3005+273.15,"WATER")/1000</f>
        <v>2958.4762950609911</v>
      </c>
      <c r="L3005" s="5" cm="1">
        <f t="array" ref="L3005">[2]!PropsSI("S","P",(I3005+1)*100*1000,"T",J3005+273.15,"WATER")/1000</f>
        <v>6.8992917682397561</v>
      </c>
      <c r="M3005" s="5" cm="1">
        <f t="array" ref="M3005">[2]!PropsSI("H","P",(I3005+1)*100*1000,"S",E3005*1000,"WATER")/1000</f>
        <v>2839.9513771090028</v>
      </c>
      <c r="N3005" s="5" cm="1">
        <f t="array" ref="N3005">[2]!PropsSI("T","P",(I3005+1)*100*1000,"Q",1,"WATER")-273.15</f>
        <v>185.45698918377786</v>
      </c>
      <c r="O3005" s="5">
        <f t="shared" si="508"/>
        <v>17.429959899692758</v>
      </c>
      <c r="Q3005">
        <f t="shared" si="506"/>
        <v>10.890765591290553</v>
      </c>
      <c r="S3005">
        <f t="shared" si="516"/>
        <v>1.1912283870303939</v>
      </c>
      <c r="T3005">
        <f t="shared" si="509"/>
        <v>284.84400955123857</v>
      </c>
      <c r="U3005">
        <f t="shared" si="510"/>
        <v>0.20000480001920007</v>
      </c>
      <c r="V3005">
        <f t="shared" si="511"/>
        <v>313.49922889000396</v>
      </c>
      <c r="W3005">
        <f t="shared" si="512"/>
        <v>3155.2567607326059</v>
      </c>
      <c r="X3005">
        <f t="shared" si="507"/>
        <v>14.140957475639308</v>
      </c>
      <c r="Y3005">
        <f t="shared" si="513"/>
        <v>10.563747285086512</v>
      </c>
      <c r="AA3005">
        <f t="shared" si="514"/>
        <v>0.81130188049386087</v>
      </c>
      <c r="AB3005" s="3">
        <f t="shared" si="515"/>
        <v>14.14095924355332</v>
      </c>
    </row>
    <row r="3006" spans="1:28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5" cm="1">
        <f t="array" ref="F3006">[2]!PropsSI("T","P",(B3006+1)*100*1000,"Q",1,"WATER")-273.15</f>
        <v>253.38947778091119</v>
      </c>
      <c r="G3006" s="9"/>
      <c r="H3006" s="4">
        <v>81.802739796981925</v>
      </c>
      <c r="I3006" s="6">
        <v>10.353199514883537</v>
      </c>
      <c r="J3006" s="5">
        <v>258.42671929749952</v>
      </c>
      <c r="K3006" s="5" cm="1">
        <f t="array" ref="K3006">[2]!PropsSI("H","P",(I3006+1)*100*1000,"T",J3006+273.15,"WATER")/1000</f>
        <v>2956.9277293450159</v>
      </c>
      <c r="L3006" s="5" cm="1">
        <f t="array" ref="L3006">[2]!PropsSI("S","P",(I3006+1)*100*1000,"T",J3006+273.15,"WATER")/1000</f>
        <v>6.8962694806095293</v>
      </c>
      <c r="M3006" s="5" cm="1">
        <f t="array" ref="M3006">[2]!PropsSI("H","P",(I3006+1)*100*1000,"S",E3006*1000,"WATER")/1000</f>
        <v>2836.8471901139669</v>
      </c>
      <c r="N3006" s="5" cm="1">
        <f t="array" ref="N3006">[2]!PropsSI("T","P",(I3006+1)*100*1000,"Q",1,"WATER")-273.15</f>
        <v>185.46815778889641</v>
      </c>
      <c r="O3006" s="5">
        <f t="shared" si="508"/>
        <v>17.323733844683158</v>
      </c>
      <c r="Q3006">
        <f t="shared" si="506"/>
        <v>10.772425640282583</v>
      </c>
      <c r="S3006">
        <f t="shared" si="516"/>
        <v>1.191541670155704</v>
      </c>
      <c r="T3006">
        <f t="shared" si="509"/>
        <v>287.30718356622259</v>
      </c>
      <c r="U3006">
        <f t="shared" si="510"/>
        <v>0.20000480001920007</v>
      </c>
      <c r="V3006">
        <f t="shared" si="511"/>
        <v>314.9947087995817</v>
      </c>
      <c r="W3006">
        <f t="shared" si="512"/>
        <v>3170.3082270853051</v>
      </c>
      <c r="X3006">
        <f t="shared" si="507"/>
        <v>14.015052809067344</v>
      </c>
      <c r="Y3006">
        <f t="shared" si="513"/>
        <v>10.514630955741074</v>
      </c>
      <c r="AA3006">
        <f t="shared" si="514"/>
        <v>0.80900888448853858</v>
      </c>
      <c r="AB3006" s="3">
        <f t="shared" si="515"/>
        <v>14.015054592863464</v>
      </c>
    </row>
    <row r="3007" spans="1:28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5" cm="1">
        <f t="array" ref="F3007">[2]!PropsSI("T","P",(B3007+1)*100*1000,"Q",1,"WATER")-273.15</f>
        <v>253.31984020740401</v>
      </c>
      <c r="G3007" s="9"/>
      <c r="H3007" s="4">
        <v>82.85388837008496</v>
      </c>
      <c r="I3007" s="6">
        <v>10.353025449399597</v>
      </c>
      <c r="J3007" s="5">
        <v>258.13761629612168</v>
      </c>
      <c r="K3007" s="5" cm="1">
        <f t="array" ref="K3007">[2]!PropsSI("H","P",(I3007+1)*100*1000,"T",J3007+273.15,"WATER")/1000</f>
        <v>2956.2838875902357</v>
      </c>
      <c r="L3007" s="5" cm="1">
        <f t="array" ref="L3007">[2]!PropsSI("S","P",(I3007+1)*100*1000,"T",J3007+273.15,"WATER")/1000</f>
        <v>6.8950647619414616</v>
      </c>
      <c r="M3007" s="5" cm="1">
        <f t="array" ref="M3007">[2]!PropsSI("H","P",(I3007+1)*100*1000,"S",E3007*1000,"WATER")/1000</f>
        <v>2836.4136856185874</v>
      </c>
      <c r="N3007" s="5" cm="1">
        <f t="array" ref="N3007">[2]!PropsSI("T","P",(I3007+1)*100*1000,"Q",1,"WATER")-273.15</f>
        <v>185.46747325728381</v>
      </c>
      <c r="O3007" s="5">
        <f t="shared" si="508"/>
        <v>17.304202319482602</v>
      </c>
      <c r="Q3007">
        <f t="shared" si="506"/>
        <v>10.761982982093079</v>
      </c>
      <c r="S3007">
        <f t="shared" si="516"/>
        <v>1.1915045734191647</v>
      </c>
      <c r="T3007">
        <f t="shared" si="509"/>
        <v>287.01551219900847</v>
      </c>
      <c r="U3007">
        <f t="shared" si="510"/>
        <v>0.20000480001920007</v>
      </c>
      <c r="V3007">
        <f t="shared" si="511"/>
        <v>314.53229671562411</v>
      </c>
      <c r="W3007">
        <f t="shared" si="512"/>
        <v>3165.654216103148</v>
      </c>
      <c r="X3007">
        <f t="shared" si="507"/>
        <v>14.000741101168375</v>
      </c>
      <c r="Y3007">
        <f t="shared" si="513"/>
        <v>10.489554153876149</v>
      </c>
      <c r="AA3007">
        <f t="shared" si="514"/>
        <v>0.80909496018921567</v>
      </c>
      <c r="AB3007" s="3">
        <f t="shared" si="515"/>
        <v>14.00074288678791</v>
      </c>
    </row>
    <row r="3008" spans="1:28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5" cm="1">
        <f t="array" ref="F3008">[2]!PropsSI("T","P",(B3008+1)*100*1000,"Q",1,"WATER")-273.15</f>
        <v>253.09738653829152</v>
      </c>
      <c r="G3008" s="9"/>
      <c r="H3008" s="4">
        <v>81.173410594875534</v>
      </c>
      <c r="I3008" s="6">
        <v>10.353345144766349</v>
      </c>
      <c r="J3008" s="5">
        <v>258.39564603975862</v>
      </c>
      <c r="K3008" s="5" cm="1">
        <f t="array" ref="K3008">[2]!PropsSI("H","P",(I3008+1)*100*1000,"T",J3008+273.15,"WATER")/1000</f>
        <v>2956.8579558806778</v>
      </c>
      <c r="L3008" s="5" cm="1">
        <f t="array" ref="L3008">[2]!PropsSI("S","P",(I3008+1)*100*1000,"T",J3008+273.15,"WATER")/1000</f>
        <v>6.896132527103136</v>
      </c>
      <c r="M3008" s="5" cm="1">
        <f t="array" ref="M3008">[2]!PropsSI("H","P",(I3008+1)*100*1000,"S",E3008*1000,"WATER")/1000</f>
        <v>2836.9384300176343</v>
      </c>
      <c r="N3008" s="5" cm="1">
        <f t="array" ref="N3008">[2]!PropsSI("T","P",(I3008+1)*100*1000,"Q",1,"WATER")-273.15</f>
        <v>185.468730488056</v>
      </c>
      <c r="O3008" s="5">
        <f t="shared" si="508"/>
        <v>17.181761470788235</v>
      </c>
      <c r="Q3008">
        <f t="shared" si="506"/>
        <v>10.665490232027652</v>
      </c>
      <c r="S3008">
        <f t="shared" si="516"/>
        <v>1.1913842169550268</v>
      </c>
      <c r="T3008">
        <f t="shared" si="509"/>
        <v>286.06921509249628</v>
      </c>
      <c r="U3008">
        <f t="shared" si="510"/>
        <v>0.20000480001920007</v>
      </c>
      <c r="V3008">
        <f t="shared" si="511"/>
        <v>313.71386290069279</v>
      </c>
      <c r="W3008">
        <f t="shared" si="512"/>
        <v>3157.4169747009369</v>
      </c>
      <c r="X3008">
        <f t="shared" si="507"/>
        <v>13.889386765625201</v>
      </c>
      <c r="Y3008">
        <f t="shared" si="513"/>
        <v>10.393508859342287</v>
      </c>
      <c r="AA3008">
        <f t="shared" si="514"/>
        <v>0.80837978045351433</v>
      </c>
      <c r="AB3008" s="3">
        <f t="shared" si="515"/>
        <v>13.889388565560445</v>
      </c>
    </row>
    <row r="3009" spans="1:28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5" cm="1">
        <f t="array" ref="F3009">[2]!PropsSI("T","P",(B3009+1)*100*1000,"Q",1,"WATER")-273.15</f>
        <v>253.14401608422804</v>
      </c>
      <c r="G3009" s="9"/>
      <c r="H3009" s="4">
        <v>82.071992828576739</v>
      </c>
      <c r="I3009" s="6">
        <v>10.351468343098958</v>
      </c>
      <c r="J3009" s="5">
        <v>260.07365819093206</v>
      </c>
      <c r="K3009" s="5" cm="1">
        <f t="array" ref="K3009">[2]!PropsSI("H","P",(I3009+1)*100*1000,"T",J3009+273.15,"WATER")/1000</f>
        <v>2960.6013634750202</v>
      </c>
      <c r="L3009" s="5" cm="1">
        <f t="array" ref="L3009">[2]!PropsSI("S","P",(I3009+1)*100*1000,"T",J3009+273.15,"WATER")/1000</f>
        <v>6.9032373147173178</v>
      </c>
      <c r="M3009" s="5" cm="1">
        <f t="array" ref="M3009">[2]!PropsSI("H","P",(I3009+1)*100*1000,"S",E3009*1000,"WATER")/1000</f>
        <v>2840.4264245668905</v>
      </c>
      <c r="N3009" s="5" cm="1">
        <f t="array" ref="N3009">[2]!PropsSI("T","P",(I3009+1)*100*1000,"Q",1,"WATER")-273.15</f>
        <v>185.46134939929578</v>
      </c>
      <c r="O3009" s="5">
        <f t="shared" si="508"/>
        <v>17.325733760842692</v>
      </c>
      <c r="Q3009">
        <f t="shared" si="506"/>
        <v>10.771842823023686</v>
      </c>
      <c r="S3009">
        <f t="shared" si="516"/>
        <v>1.1914132746764936</v>
      </c>
      <c r="T3009">
        <f t="shared" si="509"/>
        <v>286.29768007726346</v>
      </c>
      <c r="U3009">
        <f t="shared" si="510"/>
        <v>0.20000480001920007</v>
      </c>
      <c r="V3009">
        <f t="shared" si="511"/>
        <v>315.20771844615865</v>
      </c>
      <c r="W3009">
        <f t="shared" si="512"/>
        <v>3172.4520924142339</v>
      </c>
      <c r="X3009">
        <f t="shared" si="507"/>
        <v>14.017795959504129</v>
      </c>
      <c r="Y3009">
        <f t="shared" si="513"/>
        <v>10.536211764227225</v>
      </c>
      <c r="AA3009">
        <f t="shared" si="514"/>
        <v>0.80907382835538721</v>
      </c>
      <c r="AB3009" s="3">
        <f t="shared" si="515"/>
        <v>14.017797742951178</v>
      </c>
    </row>
    <row r="3010" spans="1:28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5" cm="1">
        <f t="array" ref="F3010">[2]!PropsSI("T","P",(B3010+1)*100*1000,"Q",1,"WATER")-273.15</f>
        <v>252.83935187252223</v>
      </c>
      <c r="G3010" s="9"/>
      <c r="H3010" s="4">
        <v>83.075426388003123</v>
      </c>
      <c r="I3010" s="6">
        <v>10.352438754611546</v>
      </c>
      <c r="J3010" s="5">
        <v>258.98822566593037</v>
      </c>
      <c r="K3010" s="5" cm="1">
        <f t="array" ref="K3010">[2]!PropsSI("H","P",(I3010+1)*100*1000,"T",J3010+273.15,"WATER")/1000</f>
        <v>2958.1815402607785</v>
      </c>
      <c r="L3010" s="5" cm="1">
        <f t="array" ref="L3010">[2]!PropsSI("S","P",(I3010+1)*100*1000,"T",J3010+273.15,"WATER")/1000</f>
        <v>6.8986566391878386</v>
      </c>
      <c r="M3010" s="5" cm="1">
        <f t="array" ref="M3010">[2]!PropsSI("H","P",(I3010+1)*100*1000,"S",E3010*1000,"WATER")/1000</f>
        <v>2839.0874264437812</v>
      </c>
      <c r="N3010" s="5" cm="1">
        <f t="array" ref="N3010">[2]!PropsSI("T","P",(I3010+1)*100*1000,"Q",1,"WATER")-273.15</f>
        <v>185.46516595496024</v>
      </c>
      <c r="O3010" s="5">
        <f t="shared" si="508"/>
        <v>17.292889617851635</v>
      </c>
      <c r="Q3010">
        <f t="shared" si="506"/>
        <v>10.770821783488191</v>
      </c>
      <c r="S3010">
        <f t="shared" si="516"/>
        <v>1.1912473120236484</v>
      </c>
      <c r="T3010">
        <f t="shared" si="509"/>
        <v>284.99280643128725</v>
      </c>
      <c r="U3010">
        <f t="shared" si="510"/>
        <v>0.20000480001920007</v>
      </c>
      <c r="V3010">
        <f t="shared" si="511"/>
        <v>313.33846434886777</v>
      </c>
      <c r="W3010">
        <f t="shared" si="512"/>
        <v>3153.6387235619818</v>
      </c>
      <c r="X3010">
        <f t="shared" si="507"/>
        <v>14.00602311110141</v>
      </c>
      <c r="Y3010">
        <f t="shared" si="513"/>
        <v>10.466527630190331</v>
      </c>
      <c r="AA3010">
        <f t="shared" si="514"/>
        <v>0.8099296997529537</v>
      </c>
      <c r="AB3010" s="3">
        <f t="shared" si="515"/>
        <v>14.006024896047546</v>
      </c>
    </row>
    <row r="3011" spans="1:28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5" cm="1">
        <f t="array" ref="F3011">[2]!PropsSI("T","P",(B3011+1)*100*1000,"Q",1,"WATER")-273.15</f>
        <v>253.21733905084591</v>
      </c>
      <c r="G3011" s="9"/>
      <c r="H3011" s="4">
        <v>80.448782024619021</v>
      </c>
      <c r="I3011" s="6">
        <v>10.354375881618923</v>
      </c>
      <c r="J3011" s="5">
        <v>258.6387703694221</v>
      </c>
      <c r="K3011" s="5" cm="1">
        <f t="array" ref="K3011">[2]!PropsSI("H","P",(I3011+1)*100*1000,"T",J3011+273.15,"WATER")/1000</f>
        <v>2957.3961456530506</v>
      </c>
      <c r="L3011" s="5" cm="1">
        <f t="array" ref="L3011">[2]!PropsSI("S","P",(I3011+1)*100*1000,"T",J3011+273.15,"WATER")/1000</f>
        <v>6.8971045085628049</v>
      </c>
      <c r="M3011" s="5" cm="1">
        <f t="array" ref="M3011">[2]!PropsSI("H","P",(I3011+1)*100*1000,"S",E3011*1000,"WATER")/1000</f>
        <v>2836.5631419909337</v>
      </c>
      <c r="N3011" s="5" cm="1">
        <f t="array" ref="N3011">[2]!PropsSI("T","P",(I3011+1)*100*1000,"Q",1,"WATER")-273.15</f>
        <v>185.47278376411271</v>
      </c>
      <c r="O3011" s="5">
        <f t="shared" si="508"/>
        <v>17.052078527419869</v>
      </c>
      <c r="Q3011">
        <f t="shared" ref="Q3011:Q3074" si="517">A3011/3.6*(D3011-K3011)/1000</f>
        <v>10.543988388776175</v>
      </c>
      <c r="S3011">
        <f t="shared" si="516"/>
        <v>1.1914465707442625</v>
      </c>
      <c r="T3011">
        <f t="shared" si="509"/>
        <v>286.55946886288149</v>
      </c>
      <c r="U3011">
        <f t="shared" si="510"/>
        <v>0.20000480001920007</v>
      </c>
      <c r="V3011">
        <f t="shared" si="511"/>
        <v>314.09350078419436</v>
      </c>
      <c r="W3011">
        <f t="shared" si="512"/>
        <v>3161.2378931854573</v>
      </c>
      <c r="X3011">
        <f t="shared" ref="X3011:X3074" si="518">(V3011*A3011/3.6-W3011)/1000</f>
        <v>13.755901903998652</v>
      </c>
      <c r="Y3011">
        <f t="shared" si="513"/>
        <v>10.316388429268811</v>
      </c>
      <c r="AA3011">
        <f t="shared" si="514"/>
        <v>0.80669952928498145</v>
      </c>
      <c r="AB3011" s="3">
        <f t="shared" si="515"/>
        <v>13.755903721400148</v>
      </c>
    </row>
    <row r="3012" spans="1:28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5" cm="1">
        <f t="array" ref="F3012">[2]!PropsSI("T","P",(B3012+1)*100*1000,"Q",1,"WATER")-273.15</f>
        <v>253.53300958418652</v>
      </c>
      <c r="G3012" s="9"/>
      <c r="H3012" s="4">
        <v>78.670130127100151</v>
      </c>
      <c r="I3012" s="6">
        <v>10.35424641248915</v>
      </c>
      <c r="J3012" s="5">
        <v>259.66420752418503</v>
      </c>
      <c r="K3012" s="5" cm="1">
        <f t="array" ref="K3012">[2]!PropsSI("H","P",(I3012+1)*100*1000,"T",J3012+273.15,"WATER")/1000</f>
        <v>2959.6804186468235</v>
      </c>
      <c r="L3012" s="5" cm="1">
        <f t="array" ref="L3012">[2]!PropsSI("S","P",(I3012+1)*100*1000,"T",J3012+273.15,"WATER")/1000</f>
        <v>6.9014008860903235</v>
      </c>
      <c r="M3012" s="5" cm="1">
        <f t="array" ref="M3012">[2]!PropsSI("H","P",(I3012+1)*100*1000,"S",E3012*1000,"WATER")/1000</f>
        <v>2837.6233010950605</v>
      </c>
      <c r="N3012" s="5" cm="1">
        <f t="array" ref="N3012">[2]!PropsSI("T","P",(I3012+1)*100*1000,"Q",1,"WATER")-273.15</f>
        <v>185.47227465476294</v>
      </c>
      <c r="O3012" s="5">
        <f t="shared" ref="O3012:O3075" si="519">A3012/3.6*(D3012-M3012)/1000</f>
        <v>17.05024816149718</v>
      </c>
      <c r="Q3012">
        <f t="shared" si="517"/>
        <v>10.515134358476692</v>
      </c>
      <c r="S3012">
        <f t="shared" si="516"/>
        <v>1.1916166753920299</v>
      </c>
      <c r="T3012">
        <f t="shared" ref="T3012:T3075" si="520">0+4.23*(F3012-N3012)</f>
        <v>287.89690875146175</v>
      </c>
      <c r="U3012">
        <f t="shared" ref="U3012:U3075" si="521">1/0.83333-1</f>
        <v>0.20000480001920007</v>
      </c>
      <c r="V3012">
        <f t="shared" ref="V3012:V3075" si="522">(1+U3012)/S3012*((D3012-M3012)-T3012/($AI$3/3.6))</f>
        <v>315.89009976416162</v>
      </c>
      <c r="W3012">
        <f t="shared" ref="W3012:W3075" si="523">U3012/S3012*($AI$3/3.6*(D3012-M3012)-T3012)</f>
        <v>3179.3200144651105</v>
      </c>
      <c r="X3012">
        <f t="shared" si="518"/>
        <v>13.733890723375016</v>
      </c>
      <c r="Y3012">
        <f t="shared" ref="Y3012:Y3075" si="524">IFERROR((Q3012-X3012)^2,0)</f>
        <v>10.360392536573473</v>
      </c>
      <c r="AA3012">
        <f t="shared" ref="AA3012:AA3075" si="525">AB3012/O3012</f>
        <v>0.80549517013500593</v>
      </c>
      <c r="AB3012" s="3">
        <f t="shared" ref="AB3012:AB3075" si="526">0.5*(X3012 + SQRT(X3012^2 + $AE$7^2) )</f>
        <v>13.733892543689244</v>
      </c>
    </row>
    <row r="3013" spans="1:28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5" cm="1">
        <f t="array" ref="F3013">[2]!PropsSI("T","P",(B3013+1)*100*1000,"Q",1,"WATER")-273.15</f>
        <v>253.79886676151307</v>
      </c>
      <c r="G3013" s="9"/>
      <c r="H3013" s="4">
        <v>74.669677402678985</v>
      </c>
      <c r="I3013" s="6">
        <v>10.351498521592882</v>
      </c>
      <c r="J3013" s="5">
        <v>259.33243231260951</v>
      </c>
      <c r="K3013" s="5" cm="1">
        <f t="array" ref="K3013">[2]!PropsSI("H","P",(I3013+1)*100*1000,"T",J3013+273.15,"WATER")/1000</f>
        <v>2958.9514243634526</v>
      </c>
      <c r="L3013" s="5" cm="1">
        <f t="array" ref="L3013">[2]!PropsSI("S","P",(I3013+1)*100*1000,"T",J3013+273.15,"WATER")/1000</f>
        <v>6.9001397094166546</v>
      </c>
      <c r="M3013" s="5" cm="1">
        <f t="array" ref="M3013">[2]!PropsSI("H","P",(I3013+1)*100*1000,"S",E3013*1000,"WATER")/1000</f>
        <v>2834.152052883715</v>
      </c>
      <c r="N3013" s="5" cm="1">
        <f t="array" ref="N3013">[2]!PropsSI("T","P",(I3013+1)*100*1000,"Q",1,"WATER")-273.15</f>
        <v>185.46146809290713</v>
      </c>
      <c r="O3013" s="5">
        <f t="shared" si="519"/>
        <v>16.540965134312806</v>
      </c>
      <c r="Q3013">
        <f t="shared" si="517"/>
        <v>10.060091737850129</v>
      </c>
      <c r="S3013">
        <f t="shared" ref="S3013:S3076" si="527">1.155+0.000538*(F3013-N3013)</f>
        <v>1.1917655204837101</v>
      </c>
      <c r="T3013">
        <f t="shared" si="520"/>
        <v>289.06719636820316</v>
      </c>
      <c r="U3013">
        <f t="shared" si="521"/>
        <v>0.20000480001920007</v>
      </c>
      <c r="V3013">
        <f t="shared" si="522"/>
        <v>315.90427066556924</v>
      </c>
      <c r="W3013">
        <f t="shared" si="523"/>
        <v>3179.4626394809052</v>
      </c>
      <c r="X3013">
        <f t="shared" si="518"/>
        <v>13.22555254056619</v>
      </c>
      <c r="Y3013">
        <f t="shared" si="524"/>
        <v>10.020142093531804</v>
      </c>
      <c r="AA3013">
        <f t="shared" si="525"/>
        <v>0.79956364839986505</v>
      </c>
      <c r="AB3013" s="3">
        <f t="shared" si="526"/>
        <v>13.225554430846111</v>
      </c>
    </row>
    <row r="3014" spans="1:28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5" cm="1">
        <f t="array" ref="F3014">[2]!PropsSI("T","P",(B3014+1)*100*1000,"Q",1,"WATER")-273.15</f>
        <v>253.53631935347914</v>
      </c>
      <c r="G3014" s="9"/>
      <c r="H3014" s="4">
        <v>74.594223017570755</v>
      </c>
      <c r="I3014" s="6">
        <v>10.352594930791247</v>
      </c>
      <c r="J3014" s="5">
        <v>260.17436714228575</v>
      </c>
      <c r="K3014" s="5" cm="1">
        <f t="array" ref="K3014">[2]!PropsSI("H","P",(I3014+1)*100*1000,"T",J3014+273.15,"WATER")/1000</f>
        <v>2960.8214924432905</v>
      </c>
      <c r="L3014" s="5" cm="1">
        <f t="array" ref="L3014">[2]!PropsSI("S","P",(I3014+1)*100*1000,"T",J3014+273.15,"WATER")/1000</f>
        <v>6.9036060395506418</v>
      </c>
      <c r="M3014" s="5" cm="1">
        <f t="array" ref="M3014">[2]!PropsSI("H","P",(I3014+1)*100*1000,"S",E3014*1000,"WATER")/1000</f>
        <v>2836.4545915678336</v>
      </c>
      <c r="N3014" s="5" cm="1">
        <f t="array" ref="N3014">[2]!PropsSI("T","P",(I3014+1)*100*1000,"Q",1,"WATER")-273.15</f>
        <v>185.46578016022494</v>
      </c>
      <c r="O3014" s="5">
        <f t="shared" si="519"/>
        <v>16.56705794783101</v>
      </c>
      <c r="Q3014">
        <f t="shared" si="517"/>
        <v>10.089694193674084</v>
      </c>
      <c r="S3014">
        <f t="shared" si="527"/>
        <v>1.1916219500859708</v>
      </c>
      <c r="T3014">
        <f t="shared" si="520"/>
        <v>287.93838078746529</v>
      </c>
      <c r="U3014">
        <f t="shared" si="521"/>
        <v>0.20000480001920007</v>
      </c>
      <c r="V3014">
        <f t="shared" si="522"/>
        <v>315.52731784109966</v>
      </c>
      <c r="W3014">
        <f t="shared" si="523"/>
        <v>3175.6687451479074</v>
      </c>
      <c r="X3014">
        <f t="shared" si="518"/>
        <v>13.257845297925115</v>
      </c>
      <c r="Y3014">
        <f t="shared" si="524"/>
        <v>10.037181419367027</v>
      </c>
      <c r="AA3014">
        <f t="shared" si="525"/>
        <v>0.80025356495698963</v>
      </c>
      <c r="AB3014" s="3">
        <f t="shared" si="526"/>
        <v>13.257847183600795</v>
      </c>
    </row>
    <row r="3015" spans="1:28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5" cm="1">
        <f t="array" ref="F3015">[2]!PropsSI("T","P",(B3015+1)*100*1000,"Q",1,"WATER")-273.15</f>
        <v>252.83032168617854</v>
      </c>
      <c r="G3015" s="9"/>
      <c r="H3015" s="4">
        <v>77.581410712071289</v>
      </c>
      <c r="I3015" s="6">
        <v>10.352173752637075</v>
      </c>
      <c r="J3015" s="5">
        <v>260.14297828303563</v>
      </c>
      <c r="K3015" s="5" cm="1">
        <f t="array" ref="K3015">[2]!PropsSI("H","P",(I3015+1)*100*1000,"T",J3015+273.15,"WATER")/1000</f>
        <v>2960.7531293612183</v>
      </c>
      <c r="L3015" s="5" cm="1">
        <f t="array" ref="L3015">[2]!PropsSI("S","P",(I3015+1)*100*1000,"T",J3015+273.15,"WATER")/1000</f>
        <v>6.9034943255354548</v>
      </c>
      <c r="M3015" s="5" cm="1">
        <f t="array" ref="M3015">[2]!PropsSI("H","P",(I3015+1)*100*1000,"S",E3015*1000,"WATER")/1000</f>
        <v>2839.4508736980752</v>
      </c>
      <c r="N3015" s="5" cm="1">
        <f t="array" ref="N3015">[2]!PropsSI("T","P",(I3015+1)*100*1000,"Q",1,"WATER")-273.15</f>
        <v>185.46412374750599</v>
      </c>
      <c r="O3015" s="5">
        <f t="shared" si="519"/>
        <v>16.865757837988266</v>
      </c>
      <c r="Q3015">
        <f t="shared" si="517"/>
        <v>10.388731145961863</v>
      </c>
      <c r="S3015">
        <f t="shared" si="527"/>
        <v>1.1912430144910058</v>
      </c>
      <c r="T3015">
        <f t="shared" si="520"/>
        <v>284.95901728058487</v>
      </c>
      <c r="U3015">
        <f t="shared" si="521"/>
        <v>0.20000480001920007</v>
      </c>
      <c r="V3015">
        <f t="shared" si="522"/>
        <v>313.43282189549052</v>
      </c>
      <c r="W3015">
        <f t="shared" si="523"/>
        <v>3154.5883982644109</v>
      </c>
      <c r="X3015">
        <f t="shared" si="518"/>
        <v>13.581396785818903</v>
      </c>
      <c r="Y3015">
        <f t="shared" si="524"/>
        <v>10.193113887923763</v>
      </c>
      <c r="AA3015">
        <f t="shared" si="525"/>
        <v>0.80526465261947933</v>
      </c>
      <c r="AB3015" s="3">
        <f t="shared" si="526"/>
        <v>13.581398626571882</v>
      </c>
    </row>
    <row r="3016" spans="1:28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5" cm="1">
        <f t="array" ref="F3016">[2]!PropsSI("T","P",(B3016+1)*100*1000,"Q",1,"WATER")-273.15</f>
        <v>252.38698899231963</v>
      </c>
      <c r="G3016" s="9"/>
      <c r="H3016" s="4">
        <v>83.666174042859325</v>
      </c>
      <c r="I3016" s="6">
        <v>10.35542343150766</v>
      </c>
      <c r="J3016" s="5">
        <v>259.75706684930992</v>
      </c>
      <c r="K3016" s="5" cm="1">
        <f t="array" ref="K3016">[2]!PropsSI("H","P",(I3016+1)*100*1000,"T",J3016+273.15,"WATER")/1000</f>
        <v>2959.8829884729766</v>
      </c>
      <c r="L3016" s="5" cm="1">
        <f t="array" ref="L3016">[2]!PropsSI("S","P",(I3016+1)*100*1000,"T",J3016+273.15,"WATER")/1000</f>
        <v>6.9017350239218764</v>
      </c>
      <c r="M3016" s="5" cm="1">
        <f t="array" ref="M3016">[2]!PropsSI("H","P",(I3016+1)*100*1000,"S",E3016*1000,"WATER")/1000</f>
        <v>2841.8751101298099</v>
      </c>
      <c r="N3016" s="5" cm="1">
        <f t="array" ref="N3016">[2]!PropsSI("T","P",(I3016+1)*100*1000,"Q",1,"WATER")-273.15</f>
        <v>185.47690285983759</v>
      </c>
      <c r="O3016" s="5">
        <f t="shared" si="519"/>
        <v>17.355150321281226</v>
      </c>
      <c r="Q3016">
        <f t="shared" si="517"/>
        <v>10.844216670971104</v>
      </c>
      <c r="S3016">
        <f t="shared" si="527"/>
        <v>1.1909976263392754</v>
      </c>
      <c r="T3016">
        <f t="shared" si="520"/>
        <v>283.02966434039905</v>
      </c>
      <c r="U3016">
        <f t="shared" si="521"/>
        <v>0.20000480001920007</v>
      </c>
      <c r="V3016">
        <f t="shared" si="522"/>
        <v>312.21113332915206</v>
      </c>
      <c r="W3016">
        <f t="shared" si="523"/>
        <v>3142.2925431131944</v>
      </c>
      <c r="X3016">
        <f t="shared" si="518"/>
        <v>14.08355714196373</v>
      </c>
      <c r="Y3016">
        <f t="shared" si="524"/>
        <v>10.493326687010732</v>
      </c>
      <c r="AA3016">
        <f t="shared" si="525"/>
        <v>0.81149161236671574</v>
      </c>
      <c r="AB3016" s="3">
        <f t="shared" si="526"/>
        <v>14.083558917083227</v>
      </c>
    </row>
    <row r="3017" spans="1:28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5" cm="1">
        <f t="array" ref="F3017">[2]!PropsSI("T","P",(B3017+1)*100*1000,"Q",1,"WATER")-273.15</f>
        <v>253.43497360935908</v>
      </c>
      <c r="G3017" s="9"/>
      <c r="H3017" s="4">
        <v>82.525766300154316</v>
      </c>
      <c r="I3017" s="6">
        <v>10.356405970820674</v>
      </c>
      <c r="J3017" s="5">
        <v>258.02165191302765</v>
      </c>
      <c r="K3017" s="5" cm="1">
        <f t="array" ref="K3017">[2]!PropsSI("H","P",(I3017+1)*100*1000,"T",J3017+273.15,"WATER")/1000</f>
        <v>2956.0133294337752</v>
      </c>
      <c r="L3017" s="5" cm="1">
        <f t="array" ref="L3017">[2]!PropsSI("S","P",(I3017+1)*100*1000,"T",J3017+273.15,"WATER")/1000</f>
        <v>6.894423356564336</v>
      </c>
      <c r="M3017" s="5" cm="1">
        <f t="array" ref="M3017">[2]!PropsSI("H","P",(I3017+1)*100*1000,"S",E3017*1000,"WATER")/1000</f>
        <v>2835.8442217205957</v>
      </c>
      <c r="N3017" s="5" cm="1">
        <f t="array" ref="N3017">[2]!PropsSI("T","P",(I3017+1)*100*1000,"Q",1,"WATER")-273.15</f>
        <v>185.48076605477041</v>
      </c>
      <c r="O3017" s="5">
        <f t="shared" si="519"/>
        <v>17.27670181806339</v>
      </c>
      <c r="Q3017">
        <f t="shared" si="517"/>
        <v>10.733774120429452</v>
      </c>
      <c r="S3017">
        <f t="shared" si="527"/>
        <v>1.1915593636643687</v>
      </c>
      <c r="T3017">
        <f t="shared" si="520"/>
        <v>287.4462979559101</v>
      </c>
      <c r="U3017">
        <f t="shared" si="521"/>
        <v>0.20000480001920007</v>
      </c>
      <c r="V3017">
        <f t="shared" si="522"/>
        <v>314.76354386239262</v>
      </c>
      <c r="W3017">
        <f t="shared" si="523"/>
        <v>3167.981635299122</v>
      </c>
      <c r="X3017">
        <f t="shared" si="518"/>
        <v>13.970159343980118</v>
      </c>
      <c r="Y3017">
        <f t="shared" si="524"/>
        <v>10.474189315217096</v>
      </c>
      <c r="AA3017">
        <f t="shared" si="525"/>
        <v>0.80861273642531839</v>
      </c>
      <c r="AB3017" s="3">
        <f t="shared" si="526"/>
        <v>13.970161133508512</v>
      </c>
    </row>
    <row r="3018" spans="1:28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5" cm="1">
        <f t="array" ref="F3018">[2]!PropsSI("T","P",(B3018+1)*100*1000,"Q",1,"WATER")-273.15</f>
        <v>253.51887794252343</v>
      </c>
      <c r="G3018" s="9"/>
      <c r="H3018" s="4">
        <v>80.671951313302344</v>
      </c>
      <c r="I3018" s="6">
        <v>10.35521594125253</v>
      </c>
      <c r="J3018" s="5">
        <v>258.20734448898281</v>
      </c>
      <c r="K3018" s="5" cm="1">
        <f t="array" ref="K3018">[2]!PropsSI("H","P",(I3018+1)*100*1000,"T",J3018+273.15,"WATER")/1000</f>
        <v>2956.4315771345387</v>
      </c>
      <c r="L3018" s="5" cm="1">
        <f t="array" ref="L3018">[2]!PropsSI("S","P",(I3018+1)*100*1000,"T",J3018+273.15,"WATER")/1000</f>
        <v>6.8952571232563269</v>
      </c>
      <c r="M3018" s="5" cm="1">
        <f t="array" ref="M3018">[2]!PropsSI("H","P",(I3018+1)*100*1000,"S",E3018*1000,"WATER")/1000</f>
        <v>2834.5633449524516</v>
      </c>
      <c r="N3018" s="5" cm="1">
        <f t="array" ref="N3018">[2]!PropsSI("T","P",(I3018+1)*100*1000,"Q",1,"WATER")-273.15</f>
        <v>185.47608700618895</v>
      </c>
      <c r="O3018" s="5">
        <f t="shared" si="519"/>
        <v>16.936515073630641</v>
      </c>
      <c r="Q3018">
        <f t="shared" si="517"/>
        <v>10.431033297990327</v>
      </c>
      <c r="S3018">
        <f t="shared" si="527"/>
        <v>1.191607021523748</v>
      </c>
      <c r="T3018">
        <f t="shared" si="520"/>
        <v>287.82100566069488</v>
      </c>
      <c r="U3018">
        <f t="shared" si="521"/>
        <v>0.20000480001920007</v>
      </c>
      <c r="V3018">
        <f t="shared" si="522"/>
        <v>314.71052863223053</v>
      </c>
      <c r="W3018">
        <f t="shared" si="523"/>
        <v>3167.4480561130335</v>
      </c>
      <c r="X3018">
        <f t="shared" si="518"/>
        <v>13.632201630772615</v>
      </c>
      <c r="Y3018">
        <f t="shared" si="524"/>
        <v>10.247478694808134</v>
      </c>
      <c r="AA3018">
        <f t="shared" si="525"/>
        <v>0.80490014654137032</v>
      </c>
      <c r="AB3018" s="3">
        <f t="shared" si="526"/>
        <v>13.63220346466543</v>
      </c>
    </row>
    <row r="3019" spans="1:28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5" cm="1">
        <f t="array" ref="F3019">[2]!PropsSI("T","P",(B3019+1)*100*1000,"Q",1,"WATER")-273.15</f>
        <v>253.30663168955573</v>
      </c>
      <c r="G3019" s="9"/>
      <c r="H3019" s="4">
        <v>81.256438632999291</v>
      </c>
      <c r="I3019" s="6">
        <v>10.355446953084165</v>
      </c>
      <c r="J3019" s="5">
        <v>258.8671042870692</v>
      </c>
      <c r="K3019" s="5" cm="1">
        <f t="array" ref="K3019">[2]!PropsSI("H","P",(I3019+1)*100*1000,"T",J3019+273.15,"WATER")/1000</f>
        <v>2957.9011173750732</v>
      </c>
      <c r="L3019" s="5" cm="1">
        <f t="array" ref="L3019">[2]!PropsSI("S","P",(I3019+1)*100*1000,"T",J3019+273.15,"WATER")/1000</f>
        <v>6.898012014453764</v>
      </c>
      <c r="M3019" s="5" cm="1">
        <f t="array" ref="M3019">[2]!PropsSI("H","P",(I3019+1)*100*1000,"S",E3019*1000,"WATER")/1000</f>
        <v>2837.4024412971235</v>
      </c>
      <c r="N3019" s="5" cm="1">
        <f t="array" ref="N3019">[2]!PropsSI("T","P",(I3019+1)*100*1000,"Q",1,"WATER")-273.15</f>
        <v>185.47699534616049</v>
      </c>
      <c r="O3019" s="5">
        <f t="shared" si="519"/>
        <v>17.207492404844288</v>
      </c>
      <c r="Q3019">
        <f t="shared" si="517"/>
        <v>10.672426200879681</v>
      </c>
      <c r="S3019">
        <f t="shared" si="527"/>
        <v>1.1914923443527468</v>
      </c>
      <c r="T3019">
        <f t="shared" si="520"/>
        <v>286.91936173256187</v>
      </c>
      <c r="U3019">
        <f t="shared" si="521"/>
        <v>0.20000480001920007</v>
      </c>
      <c r="V3019">
        <f t="shared" si="522"/>
        <v>314.76672426226099</v>
      </c>
      <c r="W3019">
        <f t="shared" si="523"/>
        <v>3168.013644877653</v>
      </c>
      <c r="X3019">
        <f t="shared" si="518"/>
        <v>13.902890773427115</v>
      </c>
      <c r="Y3019">
        <f t="shared" si="524"/>
        <v>10.435901354484081</v>
      </c>
      <c r="AA3019">
        <f t="shared" si="525"/>
        <v>0.80795575813824538</v>
      </c>
      <c r="AB3019" s="3">
        <f t="shared" si="526"/>
        <v>13.902892571614066</v>
      </c>
    </row>
    <row r="3020" spans="1:28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5" cm="1">
        <f t="array" ref="F3020">[2]!PropsSI("T","P",(B3020+1)*100*1000,"Q",1,"WATER")-273.15</f>
        <v>253.32597583296126</v>
      </c>
      <c r="G3020" s="9"/>
      <c r="H3020" s="4">
        <v>82.047233149385562</v>
      </c>
      <c r="I3020" s="6">
        <v>10.356346724113864</v>
      </c>
      <c r="J3020" s="5">
        <v>257.86490391063455</v>
      </c>
      <c r="K3020" s="5" cm="1">
        <f t="array" ref="K3020">[2]!PropsSI("H","P",(I3020+1)*100*1000,"T",J3020+273.15,"WATER")/1000</f>
        <v>2955.6639828625066</v>
      </c>
      <c r="L3020" s="5" cm="1">
        <f t="array" ref="L3020">[2]!PropsSI("S","P",(I3020+1)*100*1000,"T",J3020+273.15,"WATER")/1000</f>
        <v>6.8937678836756717</v>
      </c>
      <c r="M3020" s="5" cm="1">
        <f t="array" ref="M3020">[2]!PropsSI("H","P",(I3020+1)*100*1000,"S",E3020*1000,"WATER")/1000</f>
        <v>2835.7552146835255</v>
      </c>
      <c r="N3020" s="5" cm="1">
        <f t="array" ref="N3020">[2]!PropsSI("T","P",(I3020+1)*100*1000,"Q",1,"WATER")-273.15</f>
        <v>185.48053311317818</v>
      </c>
      <c r="O3020" s="5">
        <f t="shared" si="519"/>
        <v>17.258863033373654</v>
      </c>
      <c r="Q3020">
        <f t="shared" si="517"/>
        <v>10.725781705005174</v>
      </c>
      <c r="S3020">
        <f t="shared" si="527"/>
        <v>1.1915008481832434</v>
      </c>
      <c r="T3020">
        <f t="shared" si="520"/>
        <v>286.98622270468246</v>
      </c>
      <c r="U3020">
        <f t="shared" si="521"/>
        <v>0.20000480001920007</v>
      </c>
      <c r="V3020">
        <f t="shared" si="522"/>
        <v>314.24518980972488</v>
      </c>
      <c r="W3020">
        <f t="shared" si="523"/>
        <v>3162.7645885621209</v>
      </c>
      <c r="X3020">
        <f t="shared" si="518"/>
        <v>13.958496960978119</v>
      </c>
      <c r="Y3020">
        <f t="shared" si="524"/>
        <v>10.450447926200223</v>
      </c>
      <c r="AA3020">
        <f t="shared" si="525"/>
        <v>0.80877278677106179</v>
      </c>
      <c r="AB3020" s="3">
        <f t="shared" si="526"/>
        <v>13.95849875200167</v>
      </c>
    </row>
    <row r="3021" spans="1:28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5" cm="1">
        <f t="array" ref="F3021">[2]!PropsSI("T","P",(B3021+1)*100*1000,"Q",1,"WATER")-273.15</f>
        <v>253.16838506577994</v>
      </c>
      <c r="G3021" s="9"/>
      <c r="H3021" s="4">
        <v>83.164917985183777</v>
      </c>
      <c r="I3021" s="6">
        <v>10.35575343007465</v>
      </c>
      <c r="J3021" s="5">
        <v>258.52230412253584</v>
      </c>
      <c r="K3021" s="5" cm="1">
        <f t="array" ref="K3021">[2]!PropsSI("H","P",(I3021+1)*100*1000,"T",J3021+273.15,"WATER")/1000</f>
        <v>2957.1317300571659</v>
      </c>
      <c r="L3021" s="5" cm="1">
        <f t="array" ref="L3021">[2]!PropsSI("S","P",(I3021+1)*100*1000,"T",J3021+273.15,"WATER")/1000</f>
        <v>6.8965533977995115</v>
      </c>
      <c r="M3021" s="5" cm="1">
        <f t="array" ref="M3021">[2]!PropsSI("H","P",(I3021+1)*100*1000,"S",E3021*1000,"WATER")/1000</f>
        <v>2837.8919844827064</v>
      </c>
      <c r="N3021" s="5" cm="1">
        <f t="array" ref="N3021">[2]!PropsSI("T","P",(I3021+1)*100*1000,"Q",1,"WATER")-273.15</f>
        <v>185.47820039321454</v>
      </c>
      <c r="O3021" s="5">
        <f t="shared" si="519"/>
        <v>17.399526307590044</v>
      </c>
      <c r="Q3021">
        <f t="shared" si="517"/>
        <v>10.850662181482809</v>
      </c>
      <c r="S3021">
        <f t="shared" si="527"/>
        <v>1.1914173193538402</v>
      </c>
      <c r="T3021">
        <f t="shared" si="520"/>
        <v>286.32948116495169</v>
      </c>
      <c r="U3021">
        <f t="shared" si="521"/>
        <v>0.20000480001920007</v>
      </c>
      <c r="V3021">
        <f t="shared" si="522"/>
        <v>314.31301906227731</v>
      </c>
      <c r="W3021">
        <f t="shared" si="523"/>
        <v>3163.4472655449295</v>
      </c>
      <c r="X3021">
        <f t="shared" si="518"/>
        <v>14.099196536559125</v>
      </c>
      <c r="Y3021">
        <f t="shared" si="524"/>
        <v>10.552975456111097</v>
      </c>
      <c r="AA3021">
        <f t="shared" si="525"/>
        <v>0.81032081336370732</v>
      </c>
      <c r="AB3021" s="3">
        <f t="shared" si="526"/>
        <v>14.099198309709587</v>
      </c>
    </row>
    <row r="3022" spans="1:28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5" cm="1">
        <f t="array" ref="F3022">[2]!PropsSI("T","P",(B3022+1)*100*1000,"Q",1,"WATER")-273.15</f>
        <v>253.15501147642158</v>
      </c>
      <c r="G3022" s="9"/>
      <c r="H3022" s="4">
        <v>83.708828496135567</v>
      </c>
      <c r="I3022" s="6">
        <v>10.35589349293897</v>
      </c>
      <c r="J3022" s="5">
        <v>256.79109421394742</v>
      </c>
      <c r="K3022" s="5" cm="1">
        <f t="array" ref="K3022">[2]!PropsSI("H","P",(I3022+1)*100*1000,"T",J3022+273.15,"WATER")/1000</f>
        <v>2953.2693645826898</v>
      </c>
      <c r="L3022" s="5" cm="1">
        <f t="array" ref="L3022">[2]!PropsSI("S","P",(I3022+1)*100*1000,"T",J3022+273.15,"WATER")/1000</f>
        <v>6.8892715089673082</v>
      </c>
      <c r="M3022" s="5" cm="1">
        <f t="array" ref="M3022">[2]!PropsSI("H","P",(I3022+1)*100*1000,"S",E3022*1000,"WATER")/1000</f>
        <v>2834.9375793554291</v>
      </c>
      <c r="N3022" s="5" cm="1">
        <f t="array" ref="N3022">[2]!PropsSI("T","P",(I3022+1)*100*1000,"Q",1,"WATER")-273.15</f>
        <v>185.47875110253915</v>
      </c>
      <c r="O3022" s="5">
        <f t="shared" si="519"/>
        <v>17.439973719245899</v>
      </c>
      <c r="Q3022">
        <f t="shared" si="517"/>
        <v>10.903007289831914</v>
      </c>
      <c r="S3022">
        <f t="shared" si="527"/>
        <v>1.1914098280811487</v>
      </c>
      <c r="T3022">
        <f t="shared" si="520"/>
        <v>286.27058138152267</v>
      </c>
      <c r="U3022">
        <f t="shared" si="521"/>
        <v>0.20000480001920007</v>
      </c>
      <c r="V3022">
        <f t="shared" si="522"/>
        <v>313.2000380268521</v>
      </c>
      <c r="W3022">
        <f t="shared" si="523"/>
        <v>3152.2455125166157</v>
      </c>
      <c r="X3022">
        <f t="shared" si="518"/>
        <v>14.149767892762844</v>
      </c>
      <c r="Y3022">
        <f t="shared" si="524"/>
        <v>10.541454412744416</v>
      </c>
      <c r="AA3022">
        <f t="shared" si="525"/>
        <v>0.81134122604560277</v>
      </c>
      <c r="AB3022" s="3">
        <f t="shared" si="526"/>
        <v>14.149769659576059</v>
      </c>
    </row>
    <row r="3023" spans="1:28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5" cm="1">
        <f t="array" ref="F3023">[2]!PropsSI("T","P",(B3023+1)*100*1000,"Q",1,"WATER")-273.15</f>
        <v>252.91094845170596</v>
      </c>
      <c r="G3023" s="9"/>
      <c r="H3023" s="4">
        <v>83.373815373455287</v>
      </c>
      <c r="I3023" s="6">
        <v>10.357560303067901</v>
      </c>
      <c r="J3023" s="5">
        <v>258.45967758651932</v>
      </c>
      <c r="K3023" s="5" cm="1">
        <f t="array" ref="K3023">[2]!PropsSI("H","P",(I3023+1)*100*1000,"T",J3023+273.15,"WATER")/1000</f>
        <v>2956.9857593088691</v>
      </c>
      <c r="L3023" s="5" cm="1">
        <f t="array" ref="L3023">[2]!PropsSI("S","P",(I3023+1)*100*1000,"T",J3023+273.15,"WATER")/1000</f>
        <v>6.896208227880174</v>
      </c>
      <c r="M3023" s="5" cm="1">
        <f t="array" ref="M3023">[2]!PropsSI("H","P",(I3023+1)*100*1000,"S",E3023*1000,"WATER")/1000</f>
        <v>2837.9745282171716</v>
      </c>
      <c r="N3023" s="5" cm="1">
        <f t="array" ref="N3023">[2]!PropsSI("T","P",(I3023+1)*100*1000,"Q",1,"WATER")-273.15</f>
        <v>185.48530437807534</v>
      </c>
      <c r="O3023" s="5">
        <f t="shared" si="519"/>
        <v>17.285634841011184</v>
      </c>
      <c r="Q3023">
        <f t="shared" si="517"/>
        <v>10.767052742018162</v>
      </c>
      <c r="S3023">
        <f t="shared" si="527"/>
        <v>1.1912749965116134</v>
      </c>
      <c r="T3023">
        <f t="shared" si="520"/>
        <v>285.21047443145756</v>
      </c>
      <c r="U3023">
        <f t="shared" si="521"/>
        <v>0.20000480001920007</v>
      </c>
      <c r="V3023">
        <f t="shared" si="522"/>
        <v>313.14273359653646</v>
      </c>
      <c r="W3023">
        <f t="shared" si="523"/>
        <v>3151.6687640767123</v>
      </c>
      <c r="X3023">
        <f t="shared" si="518"/>
        <v>14.000045397079688</v>
      </c>
      <c r="Y3023">
        <f t="shared" si="524"/>
        <v>10.452241507681777</v>
      </c>
      <c r="AA3023">
        <f t="shared" si="525"/>
        <v>0.80992380734388891</v>
      </c>
      <c r="AB3023" s="3">
        <f t="shared" si="526"/>
        <v>14.000047182787956</v>
      </c>
    </row>
    <row r="3024" spans="1:28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5" cm="1">
        <f t="array" ref="F3024">[2]!PropsSI("T","P",(B3024+1)*100*1000,"Q",1,"WATER")-273.15</f>
        <v>252.86134101354014</v>
      </c>
      <c r="G3024" s="9"/>
      <c r="H3024" s="4">
        <v>84.164054281065134</v>
      </c>
      <c r="I3024" s="6">
        <v>10.357719116210935</v>
      </c>
      <c r="J3024" s="5">
        <v>259.09284567935606</v>
      </c>
      <c r="K3024" s="5" cm="1">
        <f t="array" ref="K3024">[2]!PropsSI("H","P",(I3024+1)*100*1000,"T",J3024+273.15,"WATER")/1000</f>
        <v>2958.3959772158255</v>
      </c>
      <c r="L3024" s="5" cm="1">
        <f t="array" ref="L3024">[2]!PropsSI("S","P",(I3024+1)*100*1000,"T",J3024+273.15,"WATER")/1000</f>
        <v>6.8988531757456606</v>
      </c>
      <c r="M3024" s="5" cm="1">
        <f t="array" ref="M3024">[2]!PropsSI("H","P",(I3024+1)*100*1000,"S",E3024*1000,"WATER")/1000</f>
        <v>2839.8465348377808</v>
      </c>
      <c r="N3024" s="5" cm="1">
        <f t="array" ref="N3024">[2]!PropsSI("T","P",(I3024+1)*100*1000,"Q",1,"WATER")-273.15</f>
        <v>185.48592873269496</v>
      </c>
      <c r="O3024" s="5">
        <f t="shared" si="519"/>
        <v>17.436331965038978</v>
      </c>
      <c r="Q3024">
        <f t="shared" si="517"/>
        <v>10.895177874472338</v>
      </c>
      <c r="S3024">
        <f t="shared" si="527"/>
        <v>1.1912479718070947</v>
      </c>
      <c r="T3024">
        <f t="shared" si="520"/>
        <v>284.99799394797515</v>
      </c>
      <c r="U3024">
        <f t="shared" si="521"/>
        <v>0.20000480001920007</v>
      </c>
      <c r="V3024">
        <f t="shared" si="522"/>
        <v>313.57832062790465</v>
      </c>
      <c r="W3024">
        <f t="shared" si="523"/>
        <v>3156.0527905716999</v>
      </c>
      <c r="X3024">
        <f t="shared" si="518"/>
        <v>14.146129940471765</v>
      </c>
      <c r="Y3024">
        <f t="shared" si="524"/>
        <v>10.568689335425937</v>
      </c>
      <c r="AA3024">
        <f t="shared" si="525"/>
        <v>0.81130204082505986</v>
      </c>
      <c r="AB3024" s="3">
        <f t="shared" si="526"/>
        <v>14.146131707739348</v>
      </c>
    </row>
    <row r="3025" spans="1:28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5" cm="1">
        <f t="array" ref="F3025">[2]!PropsSI("T","P",(B3025+1)*100*1000,"Q",1,"WATER")-273.15</f>
        <v>252.59692433694192</v>
      </c>
      <c r="G3025" s="9"/>
      <c r="H3025" s="4">
        <v>84.689912247944704</v>
      </c>
      <c r="I3025" s="6">
        <v>10.356128707357659</v>
      </c>
      <c r="J3025" s="5">
        <v>259.38945512268174</v>
      </c>
      <c r="K3025" s="5" cm="1">
        <f t="array" ref="K3025">[2]!PropsSI("H","P",(I3025+1)*100*1000,"T",J3025+273.15,"WATER")/1000</f>
        <v>2959.0621269052413</v>
      </c>
      <c r="L3025" s="5" cm="1">
        <f t="array" ref="L3025">[2]!PropsSI("S","P",(I3025+1)*100*1000,"T",J3025+273.15,"WATER")/1000</f>
        <v>6.9001665754370061</v>
      </c>
      <c r="M3025" s="5" cm="1">
        <f t="array" ref="M3025">[2]!PropsSI("H","P",(I3025+1)*100*1000,"S",E3025*1000,"WATER")/1000</f>
        <v>2841.0979354017113</v>
      </c>
      <c r="N3025" s="5" cm="1">
        <f t="array" ref="N3025">[2]!PropsSI("T","P",(I3025+1)*100*1000,"Q",1,"WATER")-273.15</f>
        <v>185.47967592364392</v>
      </c>
      <c r="O3025" s="5">
        <f t="shared" si="519"/>
        <v>17.456760982761658</v>
      </c>
      <c r="Q3025">
        <f t="shared" si="517"/>
        <v>10.924566022236348</v>
      </c>
      <c r="S3025">
        <f t="shared" si="527"/>
        <v>1.1911090796463544</v>
      </c>
      <c r="T3025">
        <f t="shared" si="520"/>
        <v>283.90596078825058</v>
      </c>
      <c r="U3025">
        <f t="shared" si="521"/>
        <v>0.20000480001920007</v>
      </c>
      <c r="V3025">
        <f t="shared" si="522"/>
        <v>312.86756856411989</v>
      </c>
      <c r="W3025">
        <f t="shared" si="523"/>
        <v>3148.8993271887061</v>
      </c>
      <c r="X3025">
        <f t="shared" si="518"/>
        <v>14.175950939980684</v>
      </c>
      <c r="Y3025">
        <f t="shared" si="524"/>
        <v>10.571503883335339</v>
      </c>
      <c r="AA3025">
        <f t="shared" si="525"/>
        <v>0.81206088102650709</v>
      </c>
      <c r="AB3025" s="3">
        <f t="shared" si="526"/>
        <v>14.175952703530585</v>
      </c>
    </row>
    <row r="3026" spans="1:28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5" cm="1">
        <f t="array" ref="F3026">[2]!PropsSI("T","P",(B3026+1)*100*1000,"Q",1,"WATER")-273.15</f>
        <v>252.92022919639066</v>
      </c>
      <c r="G3026" s="9"/>
      <c r="H3026" s="4">
        <v>83.223086886083962</v>
      </c>
      <c r="I3026" s="6">
        <v>10.357061461290591</v>
      </c>
      <c r="J3026" s="5">
        <v>257.91579488552145</v>
      </c>
      <c r="K3026" s="5" cm="1">
        <f t="array" ref="K3026">[2]!PropsSI("H","P",(I3026+1)*100*1000,"T",J3026+273.15,"WATER")/1000</f>
        <v>2955.7749399610766</v>
      </c>
      <c r="L3026" s="5" cm="1">
        <f t="array" ref="L3026">[2]!PropsSI("S","P",(I3026+1)*100*1000,"T",J3026+273.15,"WATER")/1000</f>
        <v>6.8939489037233956</v>
      </c>
      <c r="M3026" s="5" cm="1">
        <f t="array" ref="M3026">[2]!PropsSI("H","P",(I3026+1)*100*1000,"S",E3026*1000,"WATER")/1000</f>
        <v>2837.3065676151837</v>
      </c>
      <c r="N3026" s="5" cm="1">
        <f t="array" ref="N3026">[2]!PropsSI("T","P",(I3026+1)*100*1000,"Q",1,"WATER")-273.15</f>
        <v>185.48334319751524</v>
      </c>
      <c r="O3026" s="5">
        <f t="shared" si="519"/>
        <v>17.373342350384011</v>
      </c>
      <c r="Q3026">
        <f t="shared" si="517"/>
        <v>10.847866820082718</v>
      </c>
      <c r="S3026">
        <f t="shared" si="527"/>
        <v>1.1912810446673949</v>
      </c>
      <c r="T3026">
        <f t="shared" si="520"/>
        <v>285.25802777524308</v>
      </c>
      <c r="U3026">
        <f t="shared" si="521"/>
        <v>0.20000480001920007</v>
      </c>
      <c r="V3026">
        <f t="shared" si="522"/>
        <v>312.95996026871757</v>
      </c>
      <c r="W3026">
        <f t="shared" si="523"/>
        <v>3149.8292163995961</v>
      </c>
      <c r="X3026">
        <f t="shared" si="518"/>
        <v>14.088633018355509</v>
      </c>
      <c r="Y3026">
        <f t="shared" si="524"/>
        <v>10.502565551867479</v>
      </c>
      <c r="AA3026">
        <f t="shared" si="525"/>
        <v>0.8109340453147782</v>
      </c>
      <c r="AB3026" s="3">
        <f t="shared" si="526"/>
        <v>14.088634792835462</v>
      </c>
    </row>
    <row r="3027" spans="1:28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5" cm="1">
        <f t="array" ref="F3027">[2]!PropsSI("T","P",(B3027+1)*100*1000,"Q",1,"WATER")-273.15</f>
        <v>253.33320891068661</v>
      </c>
      <c r="G3027" s="9"/>
      <c r="H3027" s="4">
        <v>83.19661800630287</v>
      </c>
      <c r="I3027" s="6">
        <v>10.356790294265052</v>
      </c>
      <c r="J3027" s="5">
        <v>257.76137194464263</v>
      </c>
      <c r="K3027" s="5" cm="1">
        <f t="array" ref="K3027">[2]!PropsSI("H","P",(I3027+1)*100*1000,"T",J3027+273.15,"WATER")/1000</f>
        <v>2955.4314910181351</v>
      </c>
      <c r="L3027" s="5" cm="1">
        <f t="array" ref="L3027">[2]!PropsSI("S","P",(I3027+1)*100*1000,"T",J3027+273.15,"WATER")/1000</f>
        <v>6.8933126866696837</v>
      </c>
      <c r="M3027" s="5" cm="1">
        <f t="array" ref="M3027">[2]!PropsSI("H","P",(I3027+1)*100*1000,"S",E3027*1000,"WATER")/1000</f>
        <v>2836.6671410901017</v>
      </c>
      <c r="N3027" s="5" cm="1">
        <f t="array" ref="N3027">[2]!PropsSI("T","P",(I3027+1)*100*1000,"Q",1,"WATER")-273.15</f>
        <v>185.48227708461235</v>
      </c>
      <c r="O3027" s="5">
        <f t="shared" si="519"/>
        <v>17.538936816358159</v>
      </c>
      <c r="Q3027">
        <f t="shared" si="517"/>
        <v>10.970359177008639</v>
      </c>
      <c r="S3027">
        <f t="shared" si="527"/>
        <v>1.1915038013224279</v>
      </c>
      <c r="T3027">
        <f t="shared" si="520"/>
        <v>287.00944162429414</v>
      </c>
      <c r="U3027">
        <f t="shared" si="521"/>
        <v>0.20000480001920007</v>
      </c>
      <c r="V3027">
        <f t="shared" si="522"/>
        <v>314.59164937424976</v>
      </c>
      <c r="W3027">
        <f t="shared" si="523"/>
        <v>3166.2515792228578</v>
      </c>
      <c r="X3027">
        <f t="shared" si="518"/>
        <v>14.233074690469614</v>
      </c>
      <c r="Y3027">
        <f t="shared" si="524"/>
        <v>10.645312521778914</v>
      </c>
      <c r="AA3027">
        <f t="shared" si="525"/>
        <v>0.81151306923386235</v>
      </c>
      <c r="AB3027" s="3">
        <f t="shared" si="526"/>
        <v>14.233076446941595</v>
      </c>
    </row>
    <row r="3028" spans="1:28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5" cm="1">
        <f t="array" ref="F3028">[2]!PropsSI("T","P",(B3028+1)*100*1000,"Q",1,"WATER")-273.15</f>
        <v>253.14513140101076</v>
      </c>
      <c r="G3028" s="9"/>
      <c r="H3028" s="4">
        <v>82.282173675345547</v>
      </c>
      <c r="I3028" s="6">
        <v>10.355317094590928</v>
      </c>
      <c r="J3028" s="5">
        <v>258.22037696652365</v>
      </c>
      <c r="K3028" s="5" cm="1">
        <f t="array" ref="K3028">[2]!PropsSI("H","P",(I3028+1)*100*1000,"T",J3028+273.15,"WATER")/1000</f>
        <v>2956.4602730228976</v>
      </c>
      <c r="L3028" s="5" cm="1">
        <f t="array" ref="L3028">[2]!PropsSI("S","P",(I3028+1)*100*1000,"T",J3028+273.15,"WATER")/1000</f>
        <v>6.8953071747538077</v>
      </c>
      <c r="M3028" s="5" cm="1">
        <f t="array" ref="M3028">[2]!PropsSI("H","P",(I3028+1)*100*1000,"S",E3028*1000,"WATER")/1000</f>
        <v>2837.3268598888512</v>
      </c>
      <c r="N3028" s="5" cm="1">
        <f t="array" ref="N3028">[2]!PropsSI("T","P",(I3028+1)*100*1000,"Q",1,"WATER")-273.15</f>
        <v>185.47648474353593</v>
      </c>
      <c r="O3028" s="5">
        <f t="shared" si="519"/>
        <v>17.38208913677969</v>
      </c>
      <c r="Q3028">
        <f t="shared" si="517"/>
        <v>10.839487671070303</v>
      </c>
      <c r="S3028">
        <f t="shared" si="527"/>
        <v>1.1914057319017215</v>
      </c>
      <c r="T3028">
        <f t="shared" si="520"/>
        <v>286.23837536111853</v>
      </c>
      <c r="U3028">
        <f t="shared" si="521"/>
        <v>0.20000480001920007</v>
      </c>
      <c r="V3028">
        <f t="shared" si="522"/>
        <v>314.01840783493287</v>
      </c>
      <c r="W3028">
        <f t="shared" si="523"/>
        <v>3160.4821097129443</v>
      </c>
      <c r="X3028">
        <f t="shared" si="518"/>
        <v>14.084866959979905</v>
      </c>
      <c r="Y3028">
        <f t="shared" si="524"/>
        <v>10.532486728883393</v>
      </c>
      <c r="AA3028">
        <f t="shared" si="525"/>
        <v>0.81030931461117639</v>
      </c>
      <c r="AB3028" s="3">
        <f t="shared" si="526"/>
        <v>14.084868734934325</v>
      </c>
    </row>
    <row r="3029" spans="1:28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5" cm="1">
        <f t="array" ref="F3029">[2]!PropsSI("T","P",(B3029+1)*100*1000,"Q",1,"WATER")-273.15</f>
        <v>253.0050766635045</v>
      </c>
      <c r="G3029" s="9"/>
      <c r="H3029" s="4">
        <v>82.25120491243915</v>
      </c>
      <c r="I3029" s="6">
        <v>10.357134625099613</v>
      </c>
      <c r="J3029" s="5">
        <v>257.27973541270671</v>
      </c>
      <c r="K3029" s="5" cm="1">
        <f t="array" ref="K3029">[2]!PropsSI("H","P",(I3029+1)*100*1000,"T",J3029+273.15,"WATER")/1000</f>
        <v>2954.3556922392754</v>
      </c>
      <c r="L3029" s="5" cm="1">
        <f t="array" ref="L3029">[2]!PropsSI("S","P",(I3029+1)*100*1000,"T",J3029+273.15,"WATER")/1000</f>
        <v>6.8912719921552998</v>
      </c>
      <c r="M3029" s="5" cm="1">
        <f t="array" ref="M3029">[2]!PropsSI("H","P",(I3029+1)*100*1000,"S",E3029*1000,"WATER")/1000</f>
        <v>2835.8655421020071</v>
      </c>
      <c r="N3029" s="5" cm="1">
        <f t="array" ref="N3029">[2]!PropsSI("T","P",(I3029+1)*100*1000,"Q",1,"WATER")-273.15</f>
        <v>185.48363084293294</v>
      </c>
      <c r="O3029" s="5">
        <f t="shared" si="519"/>
        <v>17.353881054571037</v>
      </c>
      <c r="Q3029">
        <f t="shared" si="517"/>
        <v>10.832179142949752</v>
      </c>
      <c r="S3029">
        <f t="shared" si="527"/>
        <v>1.1913265378514675</v>
      </c>
      <c r="T3029">
        <f t="shared" si="520"/>
        <v>285.61571582101772</v>
      </c>
      <c r="U3029">
        <f t="shared" si="521"/>
        <v>0.20000480001920007</v>
      </c>
      <c r="V3029">
        <f t="shared" si="522"/>
        <v>312.8281525655965</v>
      </c>
      <c r="W3029">
        <f t="shared" si="523"/>
        <v>3148.5026193682033</v>
      </c>
      <c r="X3029">
        <f t="shared" si="518"/>
        <v>14.069569585220201</v>
      </c>
      <c r="Y3029">
        <f t="shared" si="524"/>
        <v>10.480696875704055</v>
      </c>
      <c r="AA3029">
        <f t="shared" si="525"/>
        <v>0.810744946208936</v>
      </c>
      <c r="AB3029" s="3">
        <f t="shared" si="526"/>
        <v>14.069571362104469</v>
      </c>
    </row>
    <row r="3030" spans="1:28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5" cm="1">
        <f t="array" ref="F3030">[2]!PropsSI("T","P",(B3030+1)*100*1000,"Q",1,"WATER")-273.15</f>
        <v>253.04181562562894</v>
      </c>
      <c r="G3030" s="9"/>
      <c r="H3030" s="4">
        <v>82.647484777379915</v>
      </c>
      <c r="I3030" s="6">
        <v>10.357709260534067</v>
      </c>
      <c r="J3030" s="5">
        <v>258.12458734358461</v>
      </c>
      <c r="K3030" s="5" cm="1">
        <f t="array" ref="K3030">[2]!PropsSI("H","P",(I3030+1)*100*1000,"T",J3030+273.15,"WATER")/1000</f>
        <v>2956.2382271234428</v>
      </c>
      <c r="L3030" s="5" cm="1">
        <f t="array" ref="L3030">[2]!PropsSI("S","P",(I3030+1)*100*1000,"T",J3030+273.15,"WATER")/1000</f>
        <v>6.8947957974990581</v>
      </c>
      <c r="M3030" s="5" cm="1">
        <f t="array" ref="M3030">[2]!PropsSI("H","P",(I3030+1)*100*1000,"S",E3030*1000,"WATER")/1000</f>
        <v>2837.0954464881715</v>
      </c>
      <c r="N3030" s="5" cm="1">
        <f t="array" ref="N3030">[2]!PropsSI("T","P",(I3030+1)*100*1000,"Q",1,"WATER")-273.15</f>
        <v>185.48588998649615</v>
      </c>
      <c r="O3030" s="5">
        <f t="shared" si="519"/>
        <v>17.298028705268571</v>
      </c>
      <c r="Q3030">
        <f t="shared" si="517"/>
        <v>10.773718367550678</v>
      </c>
      <c r="S3030">
        <f t="shared" si="527"/>
        <v>1.1913450879938534</v>
      </c>
      <c r="T3030">
        <f t="shared" si="520"/>
        <v>285.76156545353177</v>
      </c>
      <c r="U3030">
        <f t="shared" si="521"/>
        <v>0.20000480001920007</v>
      </c>
      <c r="V3030">
        <f t="shared" si="522"/>
        <v>313.41506011869438</v>
      </c>
      <c r="W3030">
        <f t="shared" si="523"/>
        <v>3154.4096323819003</v>
      </c>
      <c r="X3030">
        <f t="shared" si="518"/>
        <v>14.008334982322195</v>
      </c>
      <c r="Y3030">
        <f t="shared" si="524"/>
        <v>10.462744644555944</v>
      </c>
      <c r="AA3030">
        <f t="shared" si="525"/>
        <v>0.80982272637269592</v>
      </c>
      <c r="AB3030" s="3">
        <f t="shared" si="526"/>
        <v>14.00833676697375</v>
      </c>
    </row>
    <row r="3031" spans="1:28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5" cm="1">
        <f t="array" ref="F3031">[2]!PropsSI("T","P",(B3031+1)*100*1000,"Q",1,"WATER")-273.15</f>
        <v>252.81188514785913</v>
      </c>
      <c r="G3031" s="9"/>
      <c r="H3031" s="4">
        <v>82.558248797381367</v>
      </c>
      <c r="I3031" s="6">
        <v>10.354473744548818</v>
      </c>
      <c r="J3031" s="5">
        <v>258.72563039175111</v>
      </c>
      <c r="K3031" s="5" cm="1">
        <f t="array" ref="K3031">[2]!PropsSI("H","P",(I3031+1)*100*1000,"T",J3031+273.15,"WATER")/1000</f>
        <v>2957.5893466880625</v>
      </c>
      <c r="L3031" s="5" cm="1">
        <f t="array" ref="L3031">[2]!PropsSI("S","P",(I3031+1)*100*1000,"T",J3031+273.15,"WATER")/1000</f>
        <v>6.8974639579761536</v>
      </c>
      <c r="M3031" s="5" cm="1">
        <f t="array" ref="M3031">[2]!PropsSI("H","P",(I3031+1)*100*1000,"S",E3031*1000,"WATER")/1000</f>
        <v>2838.4357843605294</v>
      </c>
      <c r="N3031" s="5" cm="1">
        <f t="array" ref="N3031">[2]!PropsSI("T","P",(I3031+1)*100*1000,"Q",1,"WATER")-273.15</f>
        <v>185.47316858589289</v>
      </c>
      <c r="O3031" s="5">
        <f t="shared" si="519"/>
        <v>17.227195473735609</v>
      </c>
      <c r="Q3031">
        <f t="shared" si="517"/>
        <v>10.7182588664025</v>
      </c>
      <c r="S3031">
        <f t="shared" si="527"/>
        <v>1.1912282295103378</v>
      </c>
      <c r="T3031">
        <f t="shared" si="520"/>
        <v>284.8427710571172</v>
      </c>
      <c r="U3031">
        <f t="shared" si="521"/>
        <v>0.20000480001920007</v>
      </c>
      <c r="V3031">
        <f t="shared" si="522"/>
        <v>312.93536061510042</v>
      </c>
      <c r="W3031">
        <f t="shared" si="523"/>
        <v>3149.5816297510992</v>
      </c>
      <c r="X3031">
        <f t="shared" si="518"/>
        <v>13.944967493653071</v>
      </c>
      <c r="Y3031">
        <f t="shared" si="524"/>
        <v>10.411648565173259</v>
      </c>
      <c r="AA3031">
        <f t="shared" si="525"/>
        <v>0.80947414265279727</v>
      </c>
      <c r="AB3031" s="3">
        <f t="shared" si="526"/>
        <v>13.944969286414281</v>
      </c>
    </row>
    <row r="3032" spans="1:28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5" cm="1">
        <f t="array" ref="F3032">[2]!PropsSI("T","P",(B3032+1)*100*1000,"Q",1,"WATER")-273.15</f>
        <v>253.04691058250239</v>
      </c>
      <c r="G3032" s="9"/>
      <c r="H3032" s="4">
        <v>80.95181536477709</v>
      </c>
      <c r="I3032" s="6">
        <v>10.35313359605362</v>
      </c>
      <c r="J3032" s="5">
        <v>257.91748848865268</v>
      </c>
      <c r="K3032" s="5" cm="1">
        <f t="array" ref="K3032">[2]!PropsSI("H","P",(I3032+1)*100*1000,"T",J3032+273.15,"WATER")/1000</f>
        <v>2955.7926699373379</v>
      </c>
      <c r="L3032" s="5" cm="1">
        <f t="array" ref="L3032">[2]!PropsSI("S","P",(I3032+1)*100*1000,"T",J3032+273.15,"WATER")/1000</f>
        <v>6.8941357642265686</v>
      </c>
      <c r="M3032" s="5" cm="1">
        <f t="array" ref="M3032">[2]!PropsSI("H","P",(I3032+1)*100*1000,"S",E3032*1000,"WATER")/1000</f>
        <v>2835.6006838339295</v>
      </c>
      <c r="N3032" s="5" cm="1">
        <f t="array" ref="N3032">[2]!PropsSI("T","P",(I3032+1)*100*1000,"Q",1,"WATER")-273.15</f>
        <v>185.46789855683505</v>
      </c>
      <c r="O3032" s="5">
        <f t="shared" si="519"/>
        <v>17.036220099961156</v>
      </c>
      <c r="Q3032">
        <f t="shared" si="517"/>
        <v>10.546070920577975</v>
      </c>
      <c r="S3032">
        <f t="shared" si="527"/>
        <v>1.1913575084698091</v>
      </c>
      <c r="T3032">
        <f t="shared" si="520"/>
        <v>285.85922086857289</v>
      </c>
      <c r="U3032">
        <f t="shared" si="521"/>
        <v>0.20000480001920007</v>
      </c>
      <c r="V3032">
        <f t="shared" si="522"/>
        <v>313.01796365977606</v>
      </c>
      <c r="W3032">
        <f t="shared" si="523"/>
        <v>3150.4129996274874</v>
      </c>
      <c r="X3032">
        <f t="shared" si="518"/>
        <v>13.751989114194295</v>
      </c>
      <c r="Y3032">
        <f t="shared" si="524"/>
        <v>10.277911464160127</v>
      </c>
      <c r="AA3032">
        <f t="shared" si="525"/>
        <v>0.80722078321494817</v>
      </c>
      <c r="AB3032" s="3">
        <f t="shared" si="526"/>
        <v>13.751990932112887</v>
      </c>
    </row>
    <row r="3033" spans="1:28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5" cm="1">
        <f t="array" ref="F3033">[2]!PropsSI("T","P",(B3033+1)*100*1000,"Q",1,"WATER")-273.15</f>
        <v>253.18841082333824</v>
      </c>
      <c r="G3033" s="9"/>
      <c r="H3033" s="4">
        <v>82.547171559676315</v>
      </c>
      <c r="I3033" s="6">
        <v>10.353758486039636</v>
      </c>
      <c r="J3033" s="5">
        <v>259.52923437323079</v>
      </c>
      <c r="K3033" s="5" cm="1">
        <f t="array" ref="K3033">[2]!PropsSI("H","P",(I3033+1)*100*1000,"T",J3033+273.15,"WATER")/1000</f>
        <v>2959.381662579106</v>
      </c>
      <c r="L3033" s="5" cm="1">
        <f t="array" ref="L3033">[2]!PropsSI("S","P",(I3033+1)*100*1000,"T",J3033+273.15,"WATER")/1000</f>
        <v>6.9008591787246258</v>
      </c>
      <c r="M3033" s="5" cm="1">
        <f t="array" ref="M3033">[2]!PropsSI("H","P",(I3033+1)*100*1000,"S",E3033*1000,"WATER")/1000</f>
        <v>2839.225027264441</v>
      </c>
      <c r="N3033" s="5" cm="1">
        <f t="array" ref="N3033">[2]!PropsSI("T","P",(I3033+1)*100*1000,"Q",1,"WATER")-273.15</f>
        <v>185.47035594857084</v>
      </c>
      <c r="O3033" s="5">
        <f t="shared" si="519"/>
        <v>17.293648157296655</v>
      </c>
      <c r="Q3033">
        <f t="shared" si="517"/>
        <v>10.74726096706431</v>
      </c>
      <c r="S3033">
        <f t="shared" si="527"/>
        <v>1.1914323135226248</v>
      </c>
      <c r="T3033">
        <f t="shared" si="520"/>
        <v>286.44737212026615</v>
      </c>
      <c r="U3033">
        <f t="shared" si="521"/>
        <v>0.20000480001920007</v>
      </c>
      <c r="V3033">
        <f t="shared" si="522"/>
        <v>314.92500867558965</v>
      </c>
      <c r="W3033">
        <f t="shared" si="523"/>
        <v>3169.6067204556762</v>
      </c>
      <c r="X3033">
        <f t="shared" si="518"/>
        <v>13.988172683725688</v>
      </c>
      <c r="Y3033">
        <f t="shared" si="524"/>
        <v>10.503508755193</v>
      </c>
      <c r="AA3033">
        <f t="shared" si="525"/>
        <v>0.80886197890221445</v>
      </c>
      <c r="AB3033" s="3">
        <f t="shared" si="526"/>
        <v>13.988174470949607</v>
      </c>
    </row>
    <row r="3034" spans="1:28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5" cm="1">
        <f t="array" ref="F3034">[2]!PropsSI("T","P",(B3034+1)*100*1000,"Q",1,"WATER")-273.15</f>
        <v>253.24563157283569</v>
      </c>
      <c r="G3034" s="9"/>
      <c r="H3034" s="4">
        <v>83.78536995488686</v>
      </c>
      <c r="I3034" s="6">
        <v>10.353737668637876</v>
      </c>
      <c r="J3034" s="5">
        <v>257.60075891996689</v>
      </c>
      <c r="K3034" s="5" cm="1">
        <f t="array" ref="K3034">[2]!PropsSI("H","P",(I3034+1)*100*1000,"T",J3034+273.15,"WATER")/1000</f>
        <v>2955.0840826115777</v>
      </c>
      <c r="L3034" s="5" cm="1">
        <f t="array" ref="L3034">[2]!PropsSI("S","P",(I3034+1)*100*1000,"T",J3034+273.15,"WATER")/1000</f>
        <v>6.8927774907881219</v>
      </c>
      <c r="M3034" s="5" cm="1">
        <f t="array" ref="M3034">[2]!PropsSI("H","P",(I3034+1)*100*1000,"S",E3034*1000,"WATER")/1000</f>
        <v>2835.8754141839718</v>
      </c>
      <c r="N3034" s="5" cm="1">
        <f t="array" ref="N3034">[2]!PropsSI("T","P",(I3034+1)*100*1000,"Q",1,"WATER")-273.15</f>
        <v>185.47027408545301</v>
      </c>
      <c r="O3034" s="5">
        <f t="shared" si="519"/>
        <v>17.366065623543886</v>
      </c>
      <c r="Q3034">
        <f t="shared" si="517"/>
        <v>10.825269831222412</v>
      </c>
      <c r="S3034">
        <f t="shared" si="527"/>
        <v>1.1914631423282118</v>
      </c>
      <c r="T3034">
        <f t="shared" si="520"/>
        <v>286.68976217162873</v>
      </c>
      <c r="U3034">
        <f t="shared" si="521"/>
        <v>0.20000480001920007</v>
      </c>
      <c r="V3034">
        <f t="shared" si="522"/>
        <v>313.99104623654119</v>
      </c>
      <c r="W3034">
        <f t="shared" si="523"/>
        <v>3160.2067250856344</v>
      </c>
      <c r="X3034">
        <f t="shared" si="518"/>
        <v>14.067997743097028</v>
      </c>
      <c r="Y3034">
        <f t="shared" si="524"/>
        <v>10.515284310450703</v>
      </c>
      <c r="AA3034">
        <f t="shared" si="525"/>
        <v>0.81008559020456916</v>
      </c>
      <c r="AB3034" s="3">
        <f t="shared" si="526"/>
        <v>14.067999520179828</v>
      </c>
    </row>
    <row r="3035" spans="1:28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5" cm="1">
        <f t="array" ref="F3035">[2]!PropsSI("T","P",(B3035+1)*100*1000,"Q",1,"WATER")-273.15</f>
        <v>253.01624144405298</v>
      </c>
      <c r="G3035" s="9"/>
      <c r="H3035" s="4">
        <v>82.271416997936214</v>
      </c>
      <c r="I3035" s="6">
        <v>10.354989231387316</v>
      </c>
      <c r="J3035" s="5">
        <v>258.02353476024712</v>
      </c>
      <c r="K3035" s="5" cm="1">
        <f t="array" ref="K3035">[2]!PropsSI("H","P",(I3035+1)*100*1000,"T",J3035+273.15,"WATER")/1000</f>
        <v>2956.0225566061495</v>
      </c>
      <c r="L3035" s="5" cm="1">
        <f t="array" ref="L3035">[2]!PropsSI("S","P",(I3035+1)*100*1000,"T",J3035+273.15,"WATER")/1000</f>
        <v>6.8944960835050537</v>
      </c>
      <c r="M3035" s="5" cm="1">
        <f t="array" ref="M3035">[2]!PropsSI("H","P",(I3035+1)*100*1000,"S",E3035*1000,"WATER")/1000</f>
        <v>2836.6873235450635</v>
      </c>
      <c r="N3035" s="5" cm="1">
        <f t="array" ref="N3035">[2]!PropsSI("T","P",(I3035+1)*100*1000,"Q",1,"WATER")-273.15</f>
        <v>185.47519556746914</v>
      </c>
      <c r="O3035" s="5">
        <f t="shared" si="519"/>
        <v>17.23320435099588</v>
      </c>
      <c r="Q3035">
        <f t="shared" si="517"/>
        <v>10.718811221127538</v>
      </c>
      <c r="S3035">
        <f t="shared" si="527"/>
        <v>1.1913370826816021</v>
      </c>
      <c r="T3035">
        <f t="shared" si="520"/>
        <v>285.69862405794964</v>
      </c>
      <c r="U3035">
        <f t="shared" si="521"/>
        <v>0.20000480001920007</v>
      </c>
      <c r="V3035">
        <f t="shared" si="522"/>
        <v>313.22121394026021</v>
      </c>
      <c r="W3035">
        <f t="shared" si="523"/>
        <v>3152.4586404537472</v>
      </c>
      <c r="X3035">
        <f t="shared" si="518"/>
        <v>13.945979699017858</v>
      </c>
      <c r="Y3035">
        <f t="shared" si="524"/>
        <v>10.414616384688925</v>
      </c>
      <c r="AA3035">
        <f t="shared" si="525"/>
        <v>0.80925063079421045</v>
      </c>
      <c r="AB3035" s="3">
        <f t="shared" si="526"/>
        <v>13.945981491648947</v>
      </c>
    </row>
    <row r="3036" spans="1:28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5" cm="1">
        <f t="array" ref="F3036">[2]!PropsSI("T","P",(B3036+1)*100*1000,"Q",1,"WATER")-273.15</f>
        <v>253.17965326854028</v>
      </c>
      <c r="G3036" s="9"/>
      <c r="H3036" s="4">
        <v>82.254611149226918</v>
      </c>
      <c r="I3036" s="6">
        <v>10.354396184149069</v>
      </c>
      <c r="J3036" s="5">
        <v>257.91342702506836</v>
      </c>
      <c r="K3036" s="5" cm="1">
        <f t="array" ref="K3036">[2]!PropsSI("H","P",(I3036+1)*100*1000,"T",J3036+273.15,"WATER")/1000</f>
        <v>2955.7791275596956</v>
      </c>
      <c r="L3036" s="5" cm="1">
        <f t="array" ref="L3036">[2]!PropsSI("S","P",(I3036+1)*100*1000,"T",J3036+273.15,"WATER")/1000</f>
        <v>6.8940609242523205</v>
      </c>
      <c r="M3036" s="5" cm="1">
        <f t="array" ref="M3036">[2]!PropsSI("H","P",(I3036+1)*100*1000,"S",E3036*1000,"WATER")/1000</f>
        <v>2835.9941695887951</v>
      </c>
      <c r="N3036" s="5" cm="1">
        <f t="array" ref="N3036">[2]!PropsSI("T","P",(I3036+1)*100*1000,"Q",1,"WATER")-273.15</f>
        <v>185.47286359900806</v>
      </c>
      <c r="O3036" s="5">
        <f t="shared" si="519"/>
        <v>17.212021240244365</v>
      </c>
      <c r="Q3036">
        <f t="shared" si="517"/>
        <v>10.692102051833889</v>
      </c>
      <c r="S3036">
        <f t="shared" si="527"/>
        <v>1.1914262528422084</v>
      </c>
      <c r="T3036">
        <f t="shared" si="520"/>
        <v>286.3997203021213</v>
      </c>
      <c r="U3036">
        <f t="shared" si="521"/>
        <v>0.20000480001920007</v>
      </c>
      <c r="V3036">
        <f t="shared" si="522"/>
        <v>313.72185652586722</v>
      </c>
      <c r="W3036">
        <f t="shared" si="523"/>
        <v>3157.4974276575954</v>
      </c>
      <c r="X3036">
        <f t="shared" si="518"/>
        <v>13.918445886390757</v>
      </c>
      <c r="Y3036">
        <f t="shared" si="524"/>
        <v>10.409294538783115</v>
      </c>
      <c r="AA3036">
        <f t="shared" si="525"/>
        <v>0.80864690371312065</v>
      </c>
      <c r="AB3036" s="3">
        <f t="shared" si="526"/>
        <v>13.918447682568072</v>
      </c>
    </row>
    <row r="3037" spans="1:28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5" cm="1">
        <f t="array" ref="F3037">[2]!PropsSI("T","P",(B3037+1)*100*1000,"Q",1,"WATER")-273.15</f>
        <v>253.11409669292334</v>
      </c>
      <c r="G3037" s="9"/>
      <c r="H3037" s="4">
        <v>84.172634214003622</v>
      </c>
      <c r="I3037" s="6">
        <v>10.355993368643301</v>
      </c>
      <c r="J3037" s="5">
        <v>257.98647739469766</v>
      </c>
      <c r="K3037" s="5" cm="1">
        <f t="array" ref="K3037">[2]!PropsSI("H","P",(I3037+1)*100*1000,"T",J3037+273.15,"WATER")/1000</f>
        <v>2955.9363582515302</v>
      </c>
      <c r="L3037" s="5" cm="1">
        <f t="array" ref="L3037">[2]!PropsSI("S","P",(I3037+1)*100*1000,"T",J3037+273.15,"WATER")/1000</f>
        <v>6.8942945640416244</v>
      </c>
      <c r="M3037" s="5" cm="1">
        <f t="array" ref="M3037">[2]!PropsSI("H","P",(I3037+1)*100*1000,"S",E3037*1000,"WATER")/1000</f>
        <v>2837.1725779450571</v>
      </c>
      <c r="N3037" s="5" cm="1">
        <f t="array" ref="N3037">[2]!PropsSI("T","P",(I3037+1)*100*1000,"Q",1,"WATER")-273.15</f>
        <v>185.47914379781656</v>
      </c>
      <c r="O3037" s="5">
        <f t="shared" si="519"/>
        <v>17.429567502401561</v>
      </c>
      <c r="Q3037">
        <f t="shared" si="517"/>
        <v>10.884985260855357</v>
      </c>
      <c r="S3037">
        <f t="shared" si="527"/>
        <v>1.1913876046575675</v>
      </c>
      <c r="T3037">
        <f t="shared" si="520"/>
        <v>286.09585074630172</v>
      </c>
      <c r="U3037">
        <f t="shared" si="521"/>
        <v>0.20000480001920007</v>
      </c>
      <c r="V3037">
        <f t="shared" si="522"/>
        <v>313.80806487515446</v>
      </c>
      <c r="W3037">
        <f t="shared" si="523"/>
        <v>3158.3650836256288</v>
      </c>
      <c r="X3037">
        <f t="shared" si="518"/>
        <v>14.134303466804287</v>
      </c>
      <c r="Y3037">
        <f t="shared" si="524"/>
        <v>10.558068803511171</v>
      </c>
      <c r="AA3037">
        <f t="shared" si="525"/>
        <v>0.81093838006038088</v>
      </c>
      <c r="AB3037" s="3">
        <f t="shared" si="526"/>
        <v>14.134305235550581</v>
      </c>
    </row>
    <row r="3038" spans="1:28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5" cm="1">
        <f t="array" ref="F3038">[2]!PropsSI("T","P",(B3038+1)*100*1000,"Q",1,"WATER")-273.15</f>
        <v>252.80245766689325</v>
      </c>
      <c r="G3038" s="9"/>
      <c r="H3038" s="4">
        <v>84.799774680833011</v>
      </c>
      <c r="I3038" s="6">
        <v>10.356335406833225</v>
      </c>
      <c r="J3038" s="5">
        <v>258.46219691587248</v>
      </c>
      <c r="K3038" s="5" cm="1">
        <f t="array" ref="K3038">[2]!PropsSI("H","P",(I3038+1)*100*1000,"T",J3038+273.15,"WATER")/1000</f>
        <v>2956.9957078411385</v>
      </c>
      <c r="L3038" s="5" cm="1">
        <f t="array" ref="L3038">[2]!PropsSI("S","P",(I3038+1)*100*1000,"T",J3038+273.15,"WATER")/1000</f>
        <v>6.8962748028724654</v>
      </c>
      <c r="M3038" s="5" cm="1">
        <f t="array" ref="M3038">[2]!PropsSI("H","P",(I3038+1)*100*1000,"S",E3038*1000,"WATER")/1000</f>
        <v>2838.6691415677537</v>
      </c>
      <c r="N3038" s="5" cm="1">
        <f t="array" ref="N3038">[2]!PropsSI("T","P",(I3038+1)*100*1000,"Q",1,"WATER")-273.15</f>
        <v>185.48048861666655</v>
      </c>
      <c r="O3038" s="5">
        <f t="shared" si="519"/>
        <v>17.395550278268757</v>
      </c>
      <c r="Q3038">
        <f t="shared" si="517"/>
        <v>10.868449832588267</v>
      </c>
      <c r="S3038">
        <f t="shared" si="527"/>
        <v>1.1912192193490221</v>
      </c>
      <c r="T3038">
        <f t="shared" si="520"/>
        <v>284.77192908245894</v>
      </c>
      <c r="U3038">
        <f t="shared" si="521"/>
        <v>0.20000480001920007</v>
      </c>
      <c r="V3038">
        <f t="shared" si="522"/>
        <v>312.93054580960137</v>
      </c>
      <c r="W3038">
        <f t="shared" si="523"/>
        <v>3149.5331704688988</v>
      </c>
      <c r="X3038">
        <f t="shared" si="518"/>
        <v>14.112263308115441</v>
      </c>
      <c r="Y3038">
        <f t="shared" si="524"/>
        <v>10.522325864011686</v>
      </c>
      <c r="AA3038">
        <f t="shared" si="525"/>
        <v>0.81125718093860721</v>
      </c>
      <c r="AB3038" s="3">
        <f t="shared" si="526"/>
        <v>14.112265079624116</v>
      </c>
    </row>
    <row r="3039" spans="1:28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5" cm="1">
        <f t="array" ref="F3039">[2]!PropsSI("T","P",(B3039+1)*100*1000,"Q",1,"WATER")-273.15</f>
        <v>252.80011120936274</v>
      </c>
      <c r="G3039" s="9"/>
      <c r="H3039" s="4">
        <v>85.481489745745691</v>
      </c>
      <c r="I3039" s="6">
        <v>10.356847594864997</v>
      </c>
      <c r="J3039" s="5">
        <v>258.18209529272156</v>
      </c>
      <c r="K3039" s="5" cm="1">
        <f t="array" ref="K3039">[2]!PropsSI("H","P",(I3039+1)*100*1000,"T",J3039+273.15,"WATER")/1000</f>
        <v>2956.3695013256734</v>
      </c>
      <c r="L3039" s="5" cm="1">
        <f t="array" ref="L3039">[2]!PropsSI("S","P",(I3039+1)*100*1000,"T",J3039+273.15,"WATER")/1000</f>
        <v>6.8950765410724895</v>
      </c>
      <c r="M3039" s="5" cm="1">
        <f t="array" ref="M3039">[2]!PropsSI("H","P",(I3039+1)*100*1000,"S",E3039*1000,"WATER")/1000</f>
        <v>2838.3347453722577</v>
      </c>
      <c r="N3039" s="5" cm="1">
        <f t="array" ref="N3039">[2]!PropsSI("T","P",(I3039+1)*100*1000,"Q",1,"WATER")-273.15</f>
        <v>185.48250236775874</v>
      </c>
      <c r="O3039" s="5">
        <f t="shared" si="519"/>
        <v>17.437345547145931</v>
      </c>
      <c r="Q3039">
        <f t="shared" si="517"/>
        <v>10.907779024031301</v>
      </c>
      <c r="S3039">
        <f t="shared" si="527"/>
        <v>1.191216873556783</v>
      </c>
      <c r="T3039">
        <f t="shared" si="520"/>
        <v>284.75348539998492</v>
      </c>
      <c r="U3039">
        <f t="shared" si="521"/>
        <v>0.20000480001920007</v>
      </c>
      <c r="V3039">
        <f t="shared" si="522"/>
        <v>312.78944056942339</v>
      </c>
      <c r="W3039">
        <f t="shared" si="523"/>
        <v>3148.112997077651</v>
      </c>
      <c r="X3039">
        <f t="shared" si="518"/>
        <v>14.155090990838572</v>
      </c>
      <c r="Y3039">
        <f t="shared" si="524"/>
        <v>10.545035009769704</v>
      </c>
      <c r="AA3039">
        <f t="shared" si="525"/>
        <v>0.81176878204975467</v>
      </c>
      <c r="AB3039" s="3">
        <f t="shared" si="526"/>
        <v>14.155092756987365</v>
      </c>
    </row>
    <row r="3040" spans="1:28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5" cm="1">
        <f t="array" ref="F3040">[2]!PropsSI("T","P",(B3040+1)*100*1000,"Q",1,"WATER")-273.15</f>
        <v>253.08477387046935</v>
      </c>
      <c r="G3040" s="9"/>
      <c r="H3040" s="4">
        <v>84.52103880720648</v>
      </c>
      <c r="I3040" s="6">
        <v>10.358966295380233</v>
      </c>
      <c r="J3040" s="5">
        <v>257.03570826089378</v>
      </c>
      <c r="K3040" s="5" cm="1">
        <f t="array" ref="K3040">[2]!PropsSI("H","P",(I3040+1)*100*1000,"T",J3040+273.15,"WATER")/1000</f>
        <v>2953.8044813837769</v>
      </c>
      <c r="L3040" s="5" cm="1">
        <f t="array" ref="L3040">[2]!PropsSI("S","P",(I3040+1)*100*1000,"T",J3040+273.15,"WATER")/1000</f>
        <v>6.8901610426026023</v>
      </c>
      <c r="M3040" s="5" cm="1">
        <f t="array" ref="M3040">[2]!PropsSI("H","P",(I3040+1)*100*1000,"S",E3040*1000,"WATER")/1000</f>
        <v>2835.6988099196255</v>
      </c>
      <c r="N3040" s="5" cm="1">
        <f t="array" ref="N3040">[2]!PropsSI("T","P",(I3040+1)*100*1000,"Q",1,"WATER")-273.15</f>
        <v>185.49083162812275</v>
      </c>
      <c r="O3040" s="5">
        <f t="shared" si="519"/>
        <v>17.469054596964511</v>
      </c>
      <c r="Q3040">
        <f t="shared" si="517"/>
        <v>10.930912086112286</v>
      </c>
      <c r="S3040">
        <f t="shared" si="527"/>
        <v>1.1913655409263826</v>
      </c>
      <c r="T3040">
        <f t="shared" si="520"/>
        <v>285.92237568512616</v>
      </c>
      <c r="U3040">
        <f t="shared" si="521"/>
        <v>0.20000480001920007</v>
      </c>
      <c r="V3040">
        <f t="shared" si="522"/>
        <v>313.08190455600686</v>
      </c>
      <c r="W3040">
        <f t="shared" si="523"/>
        <v>3151.0565417051944</v>
      </c>
      <c r="X3040">
        <f t="shared" si="518"/>
        <v>14.180660760097082</v>
      </c>
      <c r="Y3040">
        <f t="shared" si="524"/>
        <v>10.560866444065937</v>
      </c>
      <c r="AA3040">
        <f t="shared" si="525"/>
        <v>0.81175901330832989</v>
      </c>
      <c r="AB3040" s="3">
        <f t="shared" si="526"/>
        <v>14.180662523061256</v>
      </c>
    </row>
    <row r="3041" spans="1:28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5" cm="1">
        <f t="array" ref="F3041">[2]!PropsSI("T","P",(B3041+1)*100*1000,"Q",1,"WATER")-273.15</f>
        <v>253.01914094234178</v>
      </c>
      <c r="G3041" s="9"/>
      <c r="H3041" s="4">
        <v>84.416984708867517</v>
      </c>
      <c r="I3041" s="6">
        <v>10.356474093401873</v>
      </c>
      <c r="J3041" s="5">
        <v>258.17149588759889</v>
      </c>
      <c r="K3041" s="5" cm="1">
        <f t="array" ref="K3041">[2]!PropsSI("H","P",(I3041+1)*100*1000,"T",J3041+273.15,"WATER")/1000</f>
        <v>2956.347194043401</v>
      </c>
      <c r="L3041" s="5" cm="1">
        <f t="array" ref="L3041">[2]!PropsSI("S","P",(I3041+1)*100*1000,"T",J3041+273.15,"WATER")/1000</f>
        <v>6.8950491500491742</v>
      </c>
      <c r="M3041" s="5" cm="1">
        <f t="array" ref="M3041">[2]!PropsSI("H","P",(I3041+1)*100*1000,"S",E3041*1000,"WATER")/1000</f>
        <v>2837.9308508370113</v>
      </c>
      <c r="N3041" s="5" cm="1">
        <f t="array" ref="N3041">[2]!PropsSI("T","P",(I3041+1)*100*1000,"Q",1,"WATER")-273.15</f>
        <v>185.48103389265464</v>
      </c>
      <c r="O3041" s="5">
        <f t="shared" si="519"/>
        <v>17.476563049601499</v>
      </c>
      <c r="Q3041">
        <f t="shared" si="517"/>
        <v>10.929642129435111</v>
      </c>
      <c r="S3041">
        <f t="shared" si="527"/>
        <v>1.1913355015927316</v>
      </c>
      <c r="T3041">
        <f t="shared" si="520"/>
        <v>285.68619282017664</v>
      </c>
      <c r="U3041">
        <f t="shared" si="521"/>
        <v>0.20000480001920007</v>
      </c>
      <c r="V3041">
        <f t="shared" si="522"/>
        <v>313.63932794253009</v>
      </c>
      <c r="W3041">
        <f t="shared" si="523"/>
        <v>3156.6668072077455</v>
      </c>
      <c r="X3041">
        <f t="shared" si="518"/>
        <v>14.183607532416332</v>
      </c>
      <c r="Y3041">
        <f t="shared" si="524"/>
        <v>10.588290843798738</v>
      </c>
      <c r="AA3041">
        <f t="shared" si="525"/>
        <v>0.81157887021370889</v>
      </c>
      <c r="AB3041" s="3">
        <f t="shared" si="526"/>
        <v>14.183609295014236</v>
      </c>
    </row>
    <row r="3042" spans="1:28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5" cm="1">
        <f t="array" ref="F3042">[2]!PropsSI("T","P",(B3042+1)*100*1000,"Q",1,"WATER")-273.15</f>
        <v>252.9120452258104</v>
      </c>
      <c r="G3042" s="9"/>
      <c r="H3042" s="4">
        <v>84.177301177432085</v>
      </c>
      <c r="I3042" s="6">
        <v>10.358328423394097</v>
      </c>
      <c r="J3042" s="5">
        <v>257.66334066206309</v>
      </c>
      <c r="K3042" s="5" cm="1">
        <f t="array" ref="K3042">[2]!PropsSI("H","P",(I3042+1)*100*1000,"T",J3042+273.15,"WATER")/1000</f>
        <v>2955.207345819631</v>
      </c>
      <c r="L3042" s="5" cm="1">
        <f t="array" ref="L3042">[2]!PropsSI("S","P",(I3042+1)*100*1000,"T",J3042+273.15,"WATER")/1000</f>
        <v>6.8928303758670646</v>
      </c>
      <c r="M3042" s="5" cm="1">
        <f t="array" ref="M3042">[2]!PropsSI("H","P",(I3042+1)*100*1000,"S",E3042*1000,"WATER")/1000</f>
        <v>2836.925787101618</v>
      </c>
      <c r="N3042" s="5" cm="1">
        <f t="array" ref="N3042">[2]!PropsSI("T","P",(I3042+1)*100*1000,"Q",1,"WATER")-273.15</f>
        <v>185.48832408642011</v>
      </c>
      <c r="O3042" s="5">
        <f t="shared" si="519"/>
        <v>17.384954464758557</v>
      </c>
      <c r="Q3042">
        <f t="shared" si="517"/>
        <v>10.86120829594835</v>
      </c>
      <c r="S3042">
        <f t="shared" si="527"/>
        <v>1.191273961972992</v>
      </c>
      <c r="T3042">
        <f t="shared" si="520"/>
        <v>285.20234041962095</v>
      </c>
      <c r="U3042">
        <f t="shared" si="521"/>
        <v>0.20000480001920007</v>
      </c>
      <c r="V3042">
        <f t="shared" si="522"/>
        <v>312.75790666254773</v>
      </c>
      <c r="W3042">
        <f t="shared" si="523"/>
        <v>3147.7956196690557</v>
      </c>
      <c r="X3042">
        <f t="shared" si="518"/>
        <v>14.102173162186135</v>
      </c>
      <c r="Y3042">
        <f t="shared" si="524"/>
        <v>10.503853264187706</v>
      </c>
      <c r="AA3042">
        <f t="shared" si="525"/>
        <v>0.8111712322024871</v>
      </c>
      <c r="AB3042" s="3">
        <f t="shared" si="526"/>
        <v>14.102174934962328</v>
      </c>
    </row>
    <row r="3043" spans="1:28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5" cm="1">
        <f t="array" ref="F3043">[2]!PropsSI("T","P",(B3043+1)*100*1000,"Q",1,"WATER")-273.15</f>
        <v>252.83154035449252</v>
      </c>
      <c r="G3043" s="9"/>
      <c r="H3043" s="4">
        <v>82.935341914014231</v>
      </c>
      <c r="I3043" s="6">
        <v>10.357499987029565</v>
      </c>
      <c r="J3043" s="5">
        <v>258.16762843176912</v>
      </c>
      <c r="K3043" s="5" cm="1">
        <f t="array" ref="K3043">[2]!PropsSI("H","P",(I3043+1)*100*1000,"T",J3043+273.15,"WATER")/1000</f>
        <v>2956.3349340281015</v>
      </c>
      <c r="L3043" s="5" cm="1">
        <f t="array" ref="L3043">[2]!PropsSI("S","P",(I3043+1)*100*1000,"T",J3043+273.15,"WATER")/1000</f>
        <v>6.8949859939697253</v>
      </c>
      <c r="M3043" s="5" cm="1">
        <f t="array" ref="M3043">[2]!PropsSI("H","P",(I3043+1)*100*1000,"S",E3043*1000,"WATER")/1000</f>
        <v>2837.6747375953432</v>
      </c>
      <c r="N3043" s="5" cm="1">
        <f t="array" ref="N3043">[2]!PropsSI("T","P",(I3043+1)*100*1000,"Q",1,"WATER")-273.15</f>
        <v>185.48506725108666</v>
      </c>
      <c r="O3043" s="5">
        <f t="shared" si="519"/>
        <v>17.294821904967002</v>
      </c>
      <c r="Q3043">
        <f t="shared" si="517"/>
        <v>10.782221195881453</v>
      </c>
      <c r="S3043">
        <f t="shared" si="527"/>
        <v>1.1912324025296324</v>
      </c>
      <c r="T3043">
        <f t="shared" si="520"/>
        <v>284.87558122740683</v>
      </c>
      <c r="U3043">
        <f t="shared" si="521"/>
        <v>0.20000480001920007</v>
      </c>
      <c r="V3043">
        <f t="shared" si="522"/>
        <v>312.6815481930123</v>
      </c>
      <c r="W3043">
        <f t="shared" si="523"/>
        <v>3147.0270991910502</v>
      </c>
      <c r="X3043">
        <f t="shared" si="518"/>
        <v>14.014330573377247</v>
      </c>
      <c r="Y3043">
        <f t="shared" si="524"/>
        <v>10.446531028096249</v>
      </c>
      <c r="AA3043">
        <f t="shared" si="525"/>
        <v>0.81031955311667236</v>
      </c>
      <c r="AB3043" s="3">
        <f t="shared" si="526"/>
        <v>14.014332357265296</v>
      </c>
    </row>
    <row r="3044" spans="1:28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5" cm="1">
        <f t="array" ref="F3044">[2]!PropsSI("T","P",(B3044+1)*100*1000,"Q",1,"WATER")-273.15</f>
        <v>252.76361791549778</v>
      </c>
      <c r="G3044" s="9"/>
      <c r="H3044" s="4">
        <v>83.338113822205614</v>
      </c>
      <c r="I3044" s="6">
        <v>10.356455575077911</v>
      </c>
      <c r="J3044" s="5">
        <v>257.86036927051805</v>
      </c>
      <c r="K3044" s="5" cm="1">
        <f t="array" ref="K3044">[2]!PropsSI("H","P",(I3044+1)*100*1000,"T",J3044+273.15,"WATER")/1000</f>
        <v>2955.653482640771</v>
      </c>
      <c r="L3044" s="5" cm="1">
        <f t="array" ref="L3044">[2]!PropsSI("S","P",(I3044+1)*100*1000,"T",J3044+273.15,"WATER")/1000</f>
        <v>6.8937438571271761</v>
      </c>
      <c r="M3044" s="5" cm="1">
        <f t="array" ref="M3044">[2]!PropsSI("H","P",(I3044+1)*100*1000,"S",E3044*1000,"WATER")/1000</f>
        <v>2836.893639435124</v>
      </c>
      <c r="N3044" s="5" cm="1">
        <f t="array" ref="N3044">[2]!PropsSI("T","P",(I3044+1)*100*1000,"Q",1,"WATER")-273.15</f>
        <v>185.48096108419509</v>
      </c>
      <c r="O3044" s="5">
        <f t="shared" si="519"/>
        <v>17.200044766284787</v>
      </c>
      <c r="Q3044">
        <f t="shared" si="517"/>
        <v>10.706049388109946</v>
      </c>
      <c r="S3044">
        <f t="shared" si="527"/>
        <v>1.1911980693752409</v>
      </c>
      <c r="T3044">
        <f t="shared" si="520"/>
        <v>284.60563839641043</v>
      </c>
      <c r="U3044">
        <f t="shared" si="521"/>
        <v>0.20000480001920007</v>
      </c>
      <c r="V3044">
        <f t="shared" si="522"/>
        <v>312.12581664788445</v>
      </c>
      <c r="W3044">
        <f t="shared" si="523"/>
        <v>3141.433861462443</v>
      </c>
      <c r="X3044">
        <f t="shared" si="518"/>
        <v>13.926150231003154</v>
      </c>
      <c r="Y3044">
        <f t="shared" si="524"/>
        <v>10.369049438401548</v>
      </c>
      <c r="AA3044">
        <f t="shared" si="525"/>
        <v>0.8096578942331919</v>
      </c>
      <c r="AB3044" s="3">
        <f t="shared" si="526"/>
        <v>13.926152026186774</v>
      </c>
    </row>
    <row r="3045" spans="1:28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5" cm="1">
        <f t="array" ref="F3045">[2]!PropsSI("T","P",(B3045+1)*100*1000,"Q",1,"WATER")-273.15</f>
        <v>253.17806154760228</v>
      </c>
      <c r="G3045" s="9"/>
      <c r="H3045" s="4">
        <v>85.072027320289038</v>
      </c>
      <c r="I3045" s="6">
        <v>10.356563606748599</v>
      </c>
      <c r="J3045" s="5">
        <v>258.84219791475039</v>
      </c>
      <c r="K3045" s="5" cm="1">
        <f t="array" ref="K3045">[2]!PropsSI("H","P",(I3045+1)*100*1000,"T",J3045+273.15,"WATER")/1000</f>
        <v>2957.8416899572189</v>
      </c>
      <c r="L3045" s="5" cm="1">
        <f t="array" ref="L3045">[2]!PropsSI("S","P",(I3045+1)*100*1000,"T",J3045+273.15,"WATER")/1000</f>
        <v>6.8978566688565062</v>
      </c>
      <c r="M3045" s="5" cm="1">
        <f t="array" ref="M3045">[2]!PropsSI("H","P",(I3045+1)*100*1000,"S",E3045*1000,"WATER")/1000</f>
        <v>2838.9598299771706</v>
      </c>
      <c r="N3045" s="5" cm="1">
        <f t="array" ref="N3045">[2]!PropsSI("T","P",(I3045+1)*100*1000,"Q",1,"WATER")-273.15</f>
        <v>185.4813858307989</v>
      </c>
      <c r="O3045" s="5">
        <f t="shared" si="519"/>
        <v>17.526657718564813</v>
      </c>
      <c r="Q3045">
        <f t="shared" si="517"/>
        <v>10.95807479118124</v>
      </c>
      <c r="S3045">
        <f t="shared" si="527"/>
        <v>1.1914208115356402</v>
      </c>
      <c r="T3045">
        <f t="shared" si="520"/>
        <v>286.35693828207832</v>
      </c>
      <c r="U3045">
        <f t="shared" si="521"/>
        <v>0.20000480001920007</v>
      </c>
      <c r="V3045">
        <f t="shared" si="522"/>
        <v>314.71638082744749</v>
      </c>
      <c r="W3045">
        <f t="shared" si="523"/>
        <v>3167.5069563488923</v>
      </c>
      <c r="X3045">
        <f t="shared" si="518"/>
        <v>14.221526546475326</v>
      </c>
      <c r="Y3045">
        <f t="shared" si="524"/>
        <v>10.650117359132055</v>
      </c>
      <c r="AA3045">
        <f t="shared" si="525"/>
        <v>0.81142272147585126</v>
      </c>
      <c r="AB3045" s="3">
        <f t="shared" si="526"/>
        <v>14.221528304373596</v>
      </c>
    </row>
    <row r="3046" spans="1:28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5" cm="1">
        <f t="array" ref="F3046">[2]!PropsSI("T","P",(B3046+1)*100*1000,"Q",1,"WATER")-273.15</f>
        <v>253.02736563739813</v>
      </c>
      <c r="G3046" s="9"/>
      <c r="H3046" s="4">
        <v>84.5310576171875</v>
      </c>
      <c r="I3046" s="6">
        <v>10.355797071807807</v>
      </c>
      <c r="J3046" s="5">
        <v>258.5839394531547</v>
      </c>
      <c r="K3046" s="5" cm="1">
        <f t="array" ref="K3046">[2]!PropsSI("H","P",(I3046+1)*100*1000,"T",J3046+273.15,"WATER")/1000</f>
        <v>2957.2689361750622</v>
      </c>
      <c r="L3046" s="5" cm="1">
        <f t="array" ref="L3046">[2]!PropsSI("S","P",(I3046+1)*100*1000,"T",J3046+273.15,"WATER")/1000</f>
        <v>6.8968097425676156</v>
      </c>
      <c r="M3046" s="5" cm="1">
        <f t="array" ref="M3046">[2]!PropsSI("H","P",(I3046+1)*100*1000,"S",E3046*1000,"WATER")/1000</f>
        <v>2838.7086443604157</v>
      </c>
      <c r="N3046" s="5" cm="1">
        <f t="array" ref="N3046">[2]!PropsSI("T","P",(I3046+1)*100*1000,"Q",1,"WATER")-273.15</f>
        <v>185.47837198751699</v>
      </c>
      <c r="O3046" s="5">
        <f t="shared" si="519"/>
        <v>17.490455223737648</v>
      </c>
      <c r="Q3046">
        <f t="shared" si="517"/>
        <v>10.937186315144864</v>
      </c>
      <c r="S3046">
        <f t="shared" si="527"/>
        <v>1.1913413585836361</v>
      </c>
      <c r="T3046">
        <f t="shared" si="520"/>
        <v>285.73224313899726</v>
      </c>
      <c r="U3046">
        <f t="shared" si="521"/>
        <v>0.20000480001920007</v>
      </c>
      <c r="V3046">
        <f t="shared" si="522"/>
        <v>313.96843101343472</v>
      </c>
      <c r="W3046">
        <f t="shared" si="523"/>
        <v>3159.9791110150823</v>
      </c>
      <c r="X3046">
        <f t="shared" si="518"/>
        <v>14.194225452319357</v>
      </c>
      <c r="Y3046">
        <f t="shared" si="524"/>
        <v>10.608303941086366</v>
      </c>
      <c r="AA3046">
        <f t="shared" si="525"/>
        <v>0.81154132537011825</v>
      </c>
      <c r="AB3046" s="3">
        <f t="shared" si="526"/>
        <v>14.194227213598758</v>
      </c>
    </row>
    <row r="3047" spans="1:28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5" cm="1">
        <f t="array" ref="F3047">[2]!PropsSI("T","P",(B3047+1)*100*1000,"Q",1,"WATER")-273.15</f>
        <v>252.76092719970291</v>
      </c>
      <c r="G3047" s="9"/>
      <c r="H3047" s="4">
        <v>86.859007383639224</v>
      </c>
      <c r="I3047" s="6">
        <v>10.359273475741162</v>
      </c>
      <c r="J3047" s="5">
        <v>258.67338192450916</v>
      </c>
      <c r="K3047" s="5" cm="1">
        <f t="array" ref="K3047">[2]!PropsSI("H","P",(I3047+1)*100*1000,"T",J3047+273.15,"WATER")/1000</f>
        <v>2957.4559729511784</v>
      </c>
      <c r="L3047" s="5" cm="1">
        <f t="array" ref="L3047">[2]!PropsSI("S","P",(I3047+1)*100*1000,"T",J3047+273.15,"WATER")/1000</f>
        <v>6.8970256263383298</v>
      </c>
      <c r="M3047" s="5" cm="1">
        <f t="array" ref="M3047">[2]!PropsSI("H","P",(I3047+1)*100*1000,"S",E3047*1000,"WATER")/1000</f>
        <v>2840.2470352453656</v>
      </c>
      <c r="N3047" s="5" cm="1">
        <f t="array" ref="N3047">[2]!PropsSI("T","P",(I3047+1)*100*1000,"Q",1,"WATER")-273.15</f>
        <v>185.49203914690634</v>
      </c>
      <c r="O3047" s="5">
        <f t="shared" si="519"/>
        <v>17.668569311103695</v>
      </c>
      <c r="Q3047">
        <f t="shared" si="517"/>
        <v>11.107602972333481</v>
      </c>
      <c r="S3047">
        <f t="shared" si="527"/>
        <v>1.1911906617724046</v>
      </c>
      <c r="T3047">
        <f t="shared" si="520"/>
        <v>284.54739646332951</v>
      </c>
      <c r="U3047">
        <f t="shared" si="521"/>
        <v>0.20000480001920007</v>
      </c>
      <c r="V3047">
        <f t="shared" si="522"/>
        <v>313.23026032074006</v>
      </c>
      <c r="W3047">
        <f t="shared" si="523"/>
        <v>3152.5496890131649</v>
      </c>
      <c r="X3047">
        <f t="shared" si="518"/>
        <v>14.381038060129006</v>
      </c>
      <c r="Y3047">
        <f t="shared" si="524"/>
        <v>10.715377274010894</v>
      </c>
      <c r="AA3047">
        <f t="shared" si="525"/>
        <v>0.81393346259741384</v>
      </c>
      <c r="AB3047" s="3">
        <f t="shared" si="526"/>
        <v>14.381039798529034</v>
      </c>
    </row>
    <row r="3048" spans="1:28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5" cm="1">
        <f t="array" ref="F3048">[2]!PropsSI("T","P",(B3048+1)*100*1000,"Q",1,"WATER")-273.15</f>
        <v>253.6746710844244</v>
      </c>
      <c r="G3048" s="9"/>
      <c r="H3048" s="4">
        <v>79.35495910563796</v>
      </c>
      <c r="I3048" s="6">
        <v>10.360117663638452</v>
      </c>
      <c r="J3048" s="5">
        <v>258.97059834572451</v>
      </c>
      <c r="K3048" s="5" cm="1">
        <f t="array" ref="K3048">[2]!PropsSI("H","P",(I3048+1)*100*1000,"T",J3048+273.15,"WATER")/1000</f>
        <v>2958.115214623082</v>
      </c>
      <c r="L3048" s="5" cm="1">
        <f t="array" ref="L3048">[2]!PropsSI("S","P",(I3048+1)*100*1000,"T",J3048+273.15,"WATER")/1000</f>
        <v>6.8982318867907555</v>
      </c>
      <c r="M3048" s="5" cm="1">
        <f t="array" ref="M3048">[2]!PropsSI("H","P",(I3048+1)*100*1000,"S",E3048*1000,"WATER")/1000</f>
        <v>2835.3426683834305</v>
      </c>
      <c r="N3048" s="5" cm="1">
        <f t="array" ref="N3048">[2]!PropsSI("T","P",(I3048+1)*100*1000,"Q",1,"WATER")-273.15</f>
        <v>185.49535749765073</v>
      </c>
      <c r="O3048" s="5">
        <f t="shared" si="519"/>
        <v>16.874476046488216</v>
      </c>
      <c r="Q3048">
        <f t="shared" si="517"/>
        <v>10.362789633592747</v>
      </c>
      <c r="S3048">
        <f t="shared" si="527"/>
        <v>1.1916804707096842</v>
      </c>
      <c r="T3048">
        <f t="shared" si="520"/>
        <v>288.39849647205267</v>
      </c>
      <c r="U3048">
        <f t="shared" si="521"/>
        <v>0.20000480001920007</v>
      </c>
      <c r="V3048">
        <f t="shared" si="522"/>
        <v>315.56770769853495</v>
      </c>
      <c r="W3048">
        <f t="shared" si="523"/>
        <v>3176.0752545074015</v>
      </c>
      <c r="X3048">
        <f t="shared" si="518"/>
        <v>13.561200443579082</v>
      </c>
      <c r="Y3048">
        <f t="shared" si="524"/>
        <v>10.229831709437443</v>
      </c>
      <c r="AA3048">
        <f t="shared" si="525"/>
        <v>0.80365175485823148</v>
      </c>
      <c r="AB3048" s="3">
        <f t="shared" si="526"/>
        <v>13.561202287073447</v>
      </c>
    </row>
    <row r="3049" spans="1:28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5" cm="1">
        <f t="array" ref="F3049">[2]!PropsSI("T","P",(B3049+1)*100*1000,"Q",1,"WATER")-273.15</f>
        <v>253.2583482902487</v>
      </c>
      <c r="G3049" s="9"/>
      <c r="H3049" s="4">
        <v>79.429660080573285</v>
      </c>
      <c r="I3049" s="6">
        <v>10.358846182773412</v>
      </c>
      <c r="J3049" s="5">
        <v>257.70120391848207</v>
      </c>
      <c r="K3049" s="5" cm="1">
        <f t="array" ref="K3049">[2]!PropsSI("H","P",(I3049+1)*100*1000,"T",J3049+273.15,"WATER")/1000</f>
        <v>2955.2899662817131</v>
      </c>
      <c r="L3049" s="5" cm="1">
        <f t="array" ref="L3049">[2]!PropsSI("S","P",(I3049+1)*100*1000,"T",J3049+273.15,"WATER")/1000</f>
        <v>6.8929657965313327</v>
      </c>
      <c r="M3049" s="5" cm="1">
        <f t="array" ref="M3049">[2]!PropsSI("H","P",(I3049+1)*100*1000,"S",E3049*1000,"WATER")/1000</f>
        <v>2834.3858516352811</v>
      </c>
      <c r="N3049" s="5" cm="1">
        <f t="array" ref="N3049">[2]!PropsSI("T","P",(I3049+1)*100*1000,"Q",1,"WATER")-273.15</f>
        <v>185.49035946131312</v>
      </c>
      <c r="O3049" s="5">
        <f t="shared" si="519"/>
        <v>16.949400703521022</v>
      </c>
      <c r="Q3049">
        <f t="shared" si="517"/>
        <v>10.462584846208689</v>
      </c>
      <c r="S3049">
        <f t="shared" si="527"/>
        <v>1.1914591779899673</v>
      </c>
      <c r="T3049">
        <f t="shared" si="520"/>
        <v>286.65859274639757</v>
      </c>
      <c r="U3049">
        <f t="shared" si="521"/>
        <v>0.20000480001920007</v>
      </c>
      <c r="V3049">
        <f t="shared" si="522"/>
        <v>313.39508648584973</v>
      </c>
      <c r="W3049">
        <f t="shared" si="523"/>
        <v>3154.2086049653658</v>
      </c>
      <c r="X3049">
        <f t="shared" si="518"/>
        <v>13.660241610936991</v>
      </c>
      <c r="Y3049">
        <f t="shared" si="524"/>
        <v>10.225008785012673</v>
      </c>
      <c r="AA3049">
        <f t="shared" si="525"/>
        <v>0.80594256280858878</v>
      </c>
      <c r="AB3049" s="3">
        <f t="shared" si="526"/>
        <v>13.660243441065429</v>
      </c>
    </row>
    <row r="3050" spans="1:28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5" cm="1">
        <f t="array" ref="F3050">[2]!PropsSI("T","P",(B3050+1)*100*1000,"Q",1,"WATER")-273.15</f>
        <v>252.82339738620271</v>
      </c>
      <c r="G3050" s="9"/>
      <c r="H3050" s="4">
        <v>79.998991200930647</v>
      </c>
      <c r="I3050" s="6">
        <v>10.357764857028105</v>
      </c>
      <c r="J3050" s="5">
        <v>259.39755721094843</v>
      </c>
      <c r="K3050" s="5" cm="1">
        <f t="array" ref="K3050">[2]!PropsSI("H","P",(I3050+1)*100*1000,"T",J3050+273.15,"WATER")/1000</f>
        <v>2959.0744201916759</v>
      </c>
      <c r="L3050" s="5" cm="1">
        <f t="array" ref="L3050">[2]!PropsSI("S","P",(I3050+1)*100*1000,"T",J3050+273.15,"WATER")/1000</f>
        <v>6.9001257103351055</v>
      </c>
      <c r="M3050" s="5" cm="1">
        <f t="array" ref="M3050">[2]!PropsSI("H","P",(I3050+1)*100*1000,"S",E3050*1000,"WATER")/1000</f>
        <v>2838.77015867928</v>
      </c>
      <c r="N3050" s="5" cm="1">
        <f t="array" ref="N3050">[2]!PropsSI("T","P",(I3050+1)*100*1000,"Q",1,"WATER")-273.15</f>
        <v>185.48610855590147</v>
      </c>
      <c r="O3050" s="5">
        <f t="shared" si="519"/>
        <v>17.008403680571757</v>
      </c>
      <c r="Q3050">
        <f t="shared" si="517"/>
        <v>10.521914725148642</v>
      </c>
      <c r="S3050">
        <f t="shared" si="527"/>
        <v>1.1912274613907021</v>
      </c>
      <c r="T3050">
        <f t="shared" si="520"/>
        <v>284.83673175217433</v>
      </c>
      <c r="U3050">
        <f t="shared" si="521"/>
        <v>0.20000480001920007</v>
      </c>
      <c r="V3050">
        <f t="shared" si="522"/>
        <v>313.0258795058823</v>
      </c>
      <c r="W3050">
        <f t="shared" si="523"/>
        <v>3150.4926697658543</v>
      </c>
      <c r="X3050">
        <f t="shared" si="518"/>
        <v>13.727038388993014</v>
      </c>
      <c r="Y3050">
        <f t="shared" si="524"/>
        <v>10.272817700535169</v>
      </c>
      <c r="AA3050">
        <f t="shared" si="525"/>
        <v>0.80707398930658869</v>
      </c>
      <c r="AB3050" s="3">
        <f t="shared" si="526"/>
        <v>13.727040210215915</v>
      </c>
    </row>
    <row r="3051" spans="1:28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5" cm="1">
        <f t="array" ref="F3051">[2]!PropsSI("T","P",(B3051+1)*100*1000,"Q",1,"WATER")-273.15</f>
        <v>252.8357363461289</v>
      </c>
      <c r="G3051" s="9"/>
      <c r="H3051" s="4">
        <v>80.851784898489726</v>
      </c>
      <c r="I3051" s="6">
        <v>10.357702995465937</v>
      </c>
      <c r="J3051" s="5">
        <v>258.64989623729355</v>
      </c>
      <c r="K3051" s="5" cm="1">
        <f t="array" ref="K3051">[2]!PropsSI("H","P",(I3051+1)*100*1000,"T",J3051+273.15,"WATER")/1000</f>
        <v>2957.409184603182</v>
      </c>
      <c r="L3051" s="5" cm="1">
        <f t="array" ref="L3051">[2]!PropsSI("S","P",(I3051+1)*100*1000,"T",J3051+273.15,"WATER")/1000</f>
        <v>6.8969990066892866</v>
      </c>
      <c r="M3051" s="5" cm="1">
        <f t="array" ref="M3051">[2]!PropsSI("H","P",(I3051+1)*100*1000,"S",E3051*1000,"WATER")/1000</f>
        <v>2837.3774519747521</v>
      </c>
      <c r="N3051" s="5" cm="1">
        <f t="array" ref="N3051">[2]!PropsSI("T","P",(I3051+1)*100*1000,"Q",1,"WATER")-273.15</f>
        <v>185.48586535625265</v>
      </c>
      <c r="O3051" s="5">
        <f t="shared" si="519"/>
        <v>17.006744933785033</v>
      </c>
      <c r="Q3051">
        <f t="shared" si="517"/>
        <v>10.526754825589618</v>
      </c>
      <c r="S3051">
        <f t="shared" si="527"/>
        <v>1.1912342305925534</v>
      </c>
      <c r="T3051">
        <f t="shared" si="520"/>
        <v>284.88995428717658</v>
      </c>
      <c r="U3051">
        <f t="shared" si="521"/>
        <v>0.20000480001920007</v>
      </c>
      <c r="V3051">
        <f t="shared" si="522"/>
        <v>312.59037251400713</v>
      </c>
      <c r="W3051">
        <f t="shared" si="523"/>
        <v>3146.1094488395202</v>
      </c>
      <c r="X3051">
        <f t="shared" si="518"/>
        <v>13.729282395067948</v>
      </c>
      <c r="Y3051">
        <f t="shared" si="524"/>
        <v>10.256182833268776</v>
      </c>
      <c r="AA3051">
        <f t="shared" si="525"/>
        <v>0.80728465496763224</v>
      </c>
      <c r="AB3051" s="3">
        <f t="shared" si="526"/>
        <v>13.729284215993177</v>
      </c>
    </row>
    <row r="3052" spans="1:28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5" cm="1">
        <f t="array" ref="F3052">[2]!PropsSI("T","P",(B3052+1)*100*1000,"Q",1,"WATER")-273.15</f>
        <v>253.52940499122644</v>
      </c>
      <c r="G3052" s="9"/>
      <c r="H3052" s="4">
        <v>79.64615068693243</v>
      </c>
      <c r="I3052" s="6">
        <v>10.35849015650256</v>
      </c>
      <c r="J3052" s="5">
        <v>257.51211025767498</v>
      </c>
      <c r="K3052" s="5" cm="1">
        <f t="array" ref="K3052">[2]!PropsSI("H","P",(I3052+1)*100*1000,"T",J3052+273.15,"WATER")/1000</f>
        <v>2954.8693804910154</v>
      </c>
      <c r="L3052" s="5" cm="1">
        <f t="array" ref="L3052">[2]!PropsSI("S","P",(I3052+1)*100*1000,"T",J3052+273.15,"WATER")/1000</f>
        <v>6.8921872749266466</v>
      </c>
      <c r="M3052" s="5" cm="1">
        <f t="array" ref="M3052">[2]!PropsSI("H","P",(I3052+1)*100*1000,"S",E3052*1000,"WATER")/1000</f>
        <v>2833.4371342760551</v>
      </c>
      <c r="N3052" s="5" cm="1">
        <f t="array" ref="N3052">[2]!PropsSI("T","P",(I3052+1)*100*1000,"Q",1,"WATER")-273.15</f>
        <v>185.48895988670193</v>
      </c>
      <c r="O3052" s="5">
        <f t="shared" si="519"/>
        <v>16.96603582922301</v>
      </c>
      <c r="Q3052">
        <f t="shared" si="517"/>
        <v>10.463688560558589</v>
      </c>
      <c r="S3052">
        <f t="shared" si="527"/>
        <v>1.1916057594662341</v>
      </c>
      <c r="T3052">
        <f t="shared" si="520"/>
        <v>287.81108279213868</v>
      </c>
      <c r="U3052">
        <f t="shared" si="521"/>
        <v>0.20000480001920007</v>
      </c>
      <c r="V3052">
        <f t="shared" si="522"/>
        <v>314.27663322032947</v>
      </c>
      <c r="W3052">
        <f t="shared" si="523"/>
        <v>3163.0810551583604</v>
      </c>
      <c r="X3052">
        <f t="shared" si="518"/>
        <v>13.665528077277319</v>
      </c>
      <c r="Y3052">
        <f t="shared" si="524"/>
        <v>10.251776290821628</v>
      </c>
      <c r="AA3052">
        <f t="shared" si="525"/>
        <v>0.80546393065843336</v>
      </c>
      <c r="AB3052" s="3">
        <f t="shared" si="526"/>
        <v>13.665529906697778</v>
      </c>
    </row>
    <row r="3053" spans="1:28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5" cm="1">
        <f t="array" ref="F3053">[2]!PropsSI("T","P",(B3053+1)*100*1000,"Q",1,"WATER")-273.15</f>
        <v>253.64089092446864</v>
      </c>
      <c r="G3053" s="9"/>
      <c r="H3053" s="4">
        <v>73.177111474065569</v>
      </c>
      <c r="I3053" s="6">
        <v>10.357558605617946</v>
      </c>
      <c r="J3053" s="5">
        <v>260.23838587655382</v>
      </c>
      <c r="K3053" s="5" cm="1">
        <f t="array" ref="K3053">[2]!PropsSI("H","P",(I3053+1)*100*1000,"T",J3053+273.15,"WATER")/1000</f>
        <v>2960.9465898713015</v>
      </c>
      <c r="L3053" s="5" cm="1">
        <f t="array" ref="L3053">[2]!PropsSI("S","P",(I3053+1)*100*1000,"T",J3053+273.15,"WATER")/1000</f>
        <v>6.903646497942904</v>
      </c>
      <c r="M3053" s="5" cm="1">
        <f t="array" ref="M3053">[2]!PropsSI("H","P",(I3053+1)*100*1000,"S",E3053*1000,"WATER")/1000</f>
        <v>2835.5502172119818</v>
      </c>
      <c r="N3053" s="5" cm="1">
        <f t="array" ref="N3053">[2]!PropsSI("T","P",(I3053+1)*100*1000,"Q",1,"WATER")-273.15</f>
        <v>185.4852977047197</v>
      </c>
      <c r="O3053" s="5">
        <f t="shared" si="519"/>
        <v>16.384598155501507</v>
      </c>
      <c r="Q3053">
        <f t="shared" si="517"/>
        <v>9.9264182256074065</v>
      </c>
      <c r="S3053">
        <f t="shared" si="527"/>
        <v>1.191667709152225</v>
      </c>
      <c r="T3053">
        <f t="shared" si="520"/>
        <v>288.29815931953806</v>
      </c>
      <c r="U3053">
        <f t="shared" si="521"/>
        <v>0.20000480001920007</v>
      </c>
      <c r="V3053">
        <f t="shared" si="522"/>
        <v>315.55250779597162</v>
      </c>
      <c r="W3053">
        <f t="shared" si="523"/>
        <v>3175.9222729658036</v>
      </c>
      <c r="X3053">
        <f t="shared" si="518"/>
        <v>13.075703108673453</v>
      </c>
      <c r="Y3053">
        <f t="shared" si="524"/>
        <v>9.9179952747083231</v>
      </c>
      <c r="AA3053">
        <f t="shared" si="525"/>
        <v>0.7980485634446749</v>
      </c>
      <c r="AB3053" s="3">
        <f t="shared" si="526"/>
        <v>13.075705020616248</v>
      </c>
    </row>
    <row r="3054" spans="1:28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5" cm="1">
        <f t="array" ref="F3054">[2]!PropsSI("T","P",(B3054+1)*100*1000,"Q",1,"WATER")-273.15</f>
        <v>253.19055474806282</v>
      </c>
      <c r="G3054" s="9"/>
      <c r="H3054" s="4">
        <v>78.583393709227693</v>
      </c>
      <c r="I3054" s="6">
        <v>10.359901335779108</v>
      </c>
      <c r="J3054" s="5">
        <v>259.46904541901449</v>
      </c>
      <c r="K3054" s="5" cm="1">
        <f t="array" ref="K3054">[2]!PropsSI("H","P",(I3054+1)*100*1000,"T",J3054+273.15,"WATER")/1000</f>
        <v>2959.2260951862686</v>
      </c>
      <c r="L3054" s="5" cm="1">
        <f t="array" ref="L3054">[2]!PropsSI("S","P",(I3054+1)*100*1000,"T",J3054+273.15,"WATER")/1000</f>
        <v>6.9003270102015835</v>
      </c>
      <c r="M3054" s="5" cm="1">
        <f t="array" ref="M3054">[2]!PropsSI("H","P",(I3054+1)*100*1000,"S",E3054*1000,"WATER")/1000</f>
        <v>2837.5384870047933</v>
      </c>
      <c r="N3054" s="5" cm="1">
        <f t="array" ref="N3054">[2]!PropsSI("T","P",(I3054+1)*100*1000,"Q",1,"WATER")-273.15</f>
        <v>185.4945071702075</v>
      </c>
      <c r="O3054" s="5">
        <f t="shared" si="519"/>
        <v>16.89566413105279</v>
      </c>
      <c r="Q3054">
        <f t="shared" si="517"/>
        <v>10.40335355564987</v>
      </c>
      <c r="S3054">
        <f t="shared" si="527"/>
        <v>1.1914204735968861</v>
      </c>
      <c r="T3054">
        <f t="shared" si="520"/>
        <v>286.35428125432804</v>
      </c>
      <c r="U3054">
        <f t="shared" si="521"/>
        <v>0.20000480001920007</v>
      </c>
      <c r="V3054">
        <f t="shared" si="522"/>
        <v>314.18678362643186</v>
      </c>
      <c r="W3054">
        <f t="shared" si="523"/>
        <v>3162.1767513755458</v>
      </c>
      <c r="X3054">
        <f t="shared" si="518"/>
        <v>13.60040251592107</v>
      </c>
      <c r="Y3054">
        <f t="shared" si="524"/>
        <v>10.221122054371161</v>
      </c>
      <c r="AA3054">
        <f t="shared" si="525"/>
        <v>0.80496417593347691</v>
      </c>
      <c r="AB3054" s="3">
        <f t="shared" si="526"/>
        <v>13.600404354101713</v>
      </c>
    </row>
    <row r="3055" spans="1:28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5" cm="1">
        <f t="array" ref="F3055">[2]!PropsSI("T","P",(B3055+1)*100*1000,"Q",1,"WATER")-273.15</f>
        <v>253.30934741437056</v>
      </c>
      <c r="G3055" s="9"/>
      <c r="H3055" s="4">
        <v>78.611160636780767</v>
      </c>
      <c r="I3055" s="6">
        <v>10.360067092656042</v>
      </c>
      <c r="J3055" s="5">
        <v>260.00046090134265</v>
      </c>
      <c r="K3055" s="5" cm="1">
        <f t="array" ref="K3055">[2]!PropsSI("H","P",(I3055+1)*100*1000,"T",J3055+273.15,"WATER")/1000</f>
        <v>2960.4084288217564</v>
      </c>
      <c r="L3055" s="5" cm="1">
        <f t="array" ref="L3055">[2]!PropsSI("S","P",(I3055+1)*100*1000,"T",J3055+273.15,"WATER")/1000</f>
        <v>6.9025392746779985</v>
      </c>
      <c r="M3055" s="5" cm="1">
        <f t="array" ref="M3055">[2]!PropsSI("H","P",(I3055+1)*100*1000,"S",E3055*1000,"WATER")/1000</f>
        <v>2838.3831125373536</v>
      </c>
      <c r="N3055" s="5" cm="1">
        <f t="array" ref="N3055">[2]!PropsSI("T","P",(I3055+1)*100*1000,"Q",1,"WATER")-273.15</f>
        <v>185.49515871766914</v>
      </c>
      <c r="O3055" s="5">
        <f t="shared" si="519"/>
        <v>16.938706651462752</v>
      </c>
      <c r="Q3055">
        <f t="shared" si="517"/>
        <v>10.429237887154944</v>
      </c>
      <c r="S3055">
        <f t="shared" si="527"/>
        <v>1.1914840335188255</v>
      </c>
      <c r="T3055">
        <f t="shared" si="520"/>
        <v>286.85401818704702</v>
      </c>
      <c r="U3055">
        <f t="shared" si="521"/>
        <v>0.20000480001920007</v>
      </c>
      <c r="V3055">
        <f t="shared" si="522"/>
        <v>315.01642957308917</v>
      </c>
      <c r="W3055">
        <f t="shared" si="523"/>
        <v>3170.5268388429813</v>
      </c>
      <c r="X3055">
        <f t="shared" si="518"/>
        <v>13.634097570164993</v>
      </c>
      <c r="Y3055">
        <f t="shared" si="524"/>
        <v>10.271125587783274</v>
      </c>
      <c r="AA3055">
        <f t="shared" si="525"/>
        <v>0.80490793567320018</v>
      </c>
      <c r="AB3055" s="3">
        <f t="shared" si="526"/>
        <v>13.634099403802789</v>
      </c>
    </row>
    <row r="3056" spans="1:28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5" cm="1">
        <f t="array" ref="F3056">[2]!PropsSI("T","P",(B3056+1)*100*1000,"Q",1,"WATER")-273.15</f>
        <v>253.19963228369727</v>
      </c>
      <c r="G3056" s="9"/>
      <c r="H3056" s="4">
        <v>78.866245029994431</v>
      </c>
      <c r="I3056" s="6">
        <v>10.357220163221424</v>
      </c>
      <c r="J3056" s="5">
        <v>258.48532808988534</v>
      </c>
      <c r="K3056" s="5" cm="1">
        <f t="array" ref="K3056">[2]!PropsSI("H","P",(I3056+1)*100*1000,"T",J3056+273.15,"WATER")/1000</f>
        <v>2957.0441331760539</v>
      </c>
      <c r="L3056" s="5" cm="1">
        <f t="array" ref="L3056">[2]!PropsSI("S","P",(I3056+1)*100*1000,"T",J3056+273.15,"WATER")/1000</f>
        <v>6.8963313210934327</v>
      </c>
      <c r="M3056" s="5" cm="1">
        <f t="array" ref="M3056">[2]!PropsSI("H","P",(I3056+1)*100*1000,"S",E3056*1000,"WATER")/1000</f>
        <v>2835.6277739213278</v>
      </c>
      <c r="N3056" s="5" cm="1">
        <f t="array" ref="N3056">[2]!PropsSI("T","P",(I3056+1)*100*1000,"Q",1,"WATER")-273.15</f>
        <v>185.48396713643859</v>
      </c>
      <c r="O3056" s="5">
        <f t="shared" si="519"/>
        <v>16.875953099032667</v>
      </c>
      <c r="Q3056">
        <f t="shared" si="517"/>
        <v>10.394097363431868</v>
      </c>
      <c r="S3056">
        <f t="shared" si="527"/>
        <v>1.1914310278492253</v>
      </c>
      <c r="T3056">
        <f t="shared" si="520"/>
        <v>286.43726357290421</v>
      </c>
      <c r="U3056">
        <f t="shared" si="521"/>
        <v>0.20000480001920007</v>
      </c>
      <c r="V3056">
        <f t="shared" si="522"/>
        <v>313.61307307919515</v>
      </c>
      <c r="W3056">
        <f t="shared" si="523"/>
        <v>3156.402561469939</v>
      </c>
      <c r="X3056">
        <f t="shared" si="518"/>
        <v>13.585943436840397</v>
      </c>
      <c r="Y3056">
        <f t="shared" si="524"/>
        <v>10.187881356333445</v>
      </c>
      <c r="AA3056">
        <f t="shared" si="525"/>
        <v>0.80504758440909052</v>
      </c>
      <c r="AB3056" s="3">
        <f t="shared" si="526"/>
        <v>13.585945276977354</v>
      </c>
    </row>
    <row r="3057" spans="1:28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5" cm="1">
        <f t="array" ref="F3057">[2]!PropsSI("T","P",(B3057+1)*100*1000,"Q",1,"WATER")-273.15</f>
        <v>252.87087586081338</v>
      </c>
      <c r="G3057" s="9"/>
      <c r="H3057" s="4">
        <v>80.648360963128681</v>
      </c>
      <c r="I3057" s="6">
        <v>10.360147888378149</v>
      </c>
      <c r="J3057" s="5">
        <v>259.75574641389005</v>
      </c>
      <c r="K3057" s="5" cm="1">
        <f t="array" ref="K3057">[2]!PropsSI("H","P",(I3057+1)*100*1000,"T",J3057+273.15,"WATER")/1000</f>
        <v>2959.8634987462747</v>
      </c>
      <c r="L3057" s="5" cm="1">
        <f t="array" ref="L3057">[2]!PropsSI("S","P",(I3057+1)*100*1000,"T",J3057+273.15,"WATER")/1000</f>
        <v>6.9015137881907833</v>
      </c>
      <c r="M3057" s="5" cm="1">
        <f t="array" ref="M3057">[2]!PropsSI("H","P",(I3057+1)*100*1000,"S",E3057*1000,"WATER")/1000</f>
        <v>2839.5128884772062</v>
      </c>
      <c r="N3057" s="5" cm="1">
        <f t="array" ref="N3057">[2]!PropsSI("T","P",(I3057+1)*100*1000,"Q",1,"WATER")-273.15</f>
        <v>185.49547630207411</v>
      </c>
      <c r="O3057" s="5">
        <f t="shared" si="519"/>
        <v>17.054049131295777</v>
      </c>
      <c r="Q3057">
        <f t="shared" si="517"/>
        <v>10.556371742698248</v>
      </c>
      <c r="S3057">
        <f t="shared" si="527"/>
        <v>1.1912479649626018</v>
      </c>
      <c r="T3057">
        <f t="shared" si="520"/>
        <v>284.99794013346718</v>
      </c>
      <c r="U3057">
        <f t="shared" si="521"/>
        <v>0.20000480001920007</v>
      </c>
      <c r="V3057">
        <f t="shared" si="522"/>
        <v>313.44450608359</v>
      </c>
      <c r="W3057">
        <f t="shared" si="523"/>
        <v>3154.7059954069141</v>
      </c>
      <c r="X3057">
        <f t="shared" si="518"/>
        <v>13.768027301965567</v>
      </c>
      <c r="Y3057">
        <f t="shared" si="524"/>
        <v>10.314731431372676</v>
      </c>
      <c r="AA3057">
        <f t="shared" si="525"/>
        <v>0.8073173128427823</v>
      </c>
      <c r="AB3057" s="3">
        <f t="shared" si="526"/>
        <v>13.768029117766492</v>
      </c>
    </row>
    <row r="3058" spans="1:28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5" cm="1">
        <f t="array" ref="F3058">[2]!PropsSI("T","P",(B3058+1)*100*1000,"Q",1,"WATER")-273.15</f>
        <v>253.61718821901036</v>
      </c>
      <c r="G3058" s="9"/>
      <c r="H3058" s="4">
        <v>78.467657066847011</v>
      </c>
      <c r="I3058" s="6">
        <v>10.357048224719195</v>
      </c>
      <c r="J3058" s="5">
        <v>259.4950744534267</v>
      </c>
      <c r="K3058" s="5" cm="1">
        <f t="array" ref="K3058">[2]!PropsSI("H","P",(I3058+1)*100*1000,"T",J3058+273.15,"WATER")/1000</f>
        <v>2959.2940648642993</v>
      </c>
      <c r="L3058" s="5" cm="1">
        <f t="array" ref="L3058">[2]!PropsSI("S","P",(I3058+1)*100*1000,"T",J3058+273.15,"WATER")/1000</f>
        <v>6.9005661229898267</v>
      </c>
      <c r="M3058" s="5" cm="1">
        <f t="array" ref="M3058">[2]!PropsSI("H","P",(I3058+1)*100*1000,"S",E3058*1000,"WATER")/1000</f>
        <v>2836.5852369070235</v>
      </c>
      <c r="N3058" s="5" cm="1">
        <f t="array" ref="N3058">[2]!PropsSI("T","P",(I3058+1)*100*1000,"Q",1,"WATER")-273.15</f>
        <v>185.48329115743513</v>
      </c>
      <c r="O3058" s="5">
        <f t="shared" si="519"/>
        <v>16.918386829001392</v>
      </c>
      <c r="Q3058">
        <f t="shared" si="517"/>
        <v>10.398261055774562</v>
      </c>
      <c r="S3058">
        <f t="shared" si="527"/>
        <v>1.1916560366191276</v>
      </c>
      <c r="T3058">
        <f t="shared" si="520"/>
        <v>288.20638457046323</v>
      </c>
      <c r="U3058">
        <f t="shared" si="521"/>
        <v>0.20000480001920007</v>
      </c>
      <c r="V3058">
        <f t="shared" si="522"/>
        <v>315.82882076481326</v>
      </c>
      <c r="W3058">
        <f t="shared" si="523"/>
        <v>3178.7032634202378</v>
      </c>
      <c r="X3058">
        <f t="shared" si="518"/>
        <v>13.602841051496318</v>
      </c>
      <c r="Y3058">
        <f t="shared" si="524"/>
        <v>10.269332948980052</v>
      </c>
      <c r="AA3058">
        <f t="shared" si="525"/>
        <v>0.80402718219147984</v>
      </c>
      <c r="AB3058" s="3">
        <f t="shared" si="526"/>
        <v>13.602842889347436</v>
      </c>
    </row>
    <row r="3059" spans="1:28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5" cm="1">
        <f t="array" ref="F3059">[2]!PropsSI("T","P",(B3059+1)*100*1000,"Q",1,"WATER")-273.15</f>
        <v>253.0442390883436</v>
      </c>
      <c r="G3059" s="9"/>
      <c r="H3059" s="4">
        <v>78.354051365042878</v>
      </c>
      <c r="I3059" s="6">
        <v>10.359383813199461</v>
      </c>
      <c r="J3059" s="5">
        <v>260.38475229629512</v>
      </c>
      <c r="K3059" s="5" cm="1">
        <f t="array" ref="K3059">[2]!PropsSI("H","P",(I3059+1)*100*1000,"T",J3059+273.15,"WATER")/1000</f>
        <v>2961.2658314160067</v>
      </c>
      <c r="L3059" s="5" cm="1">
        <f t="array" ref="L3059">[2]!PropsSI("S","P",(I3059+1)*100*1000,"T",J3059+273.15,"WATER")/1000</f>
        <v>6.9041735827228417</v>
      </c>
      <c r="M3059" s="5" cm="1">
        <f t="array" ref="M3059">[2]!PropsSI("H","P",(I3059+1)*100*1000,"S",E3059*1000,"WATER")/1000</f>
        <v>2839.493036478229</v>
      </c>
      <c r="N3059" s="5" cm="1">
        <f t="array" ref="N3059">[2]!PropsSI("T","P",(I3059+1)*100*1000,"Q",1,"WATER")-273.15</f>
        <v>185.49247287460418</v>
      </c>
      <c r="O3059" s="5">
        <f t="shared" si="519"/>
        <v>16.881508425300076</v>
      </c>
      <c r="Q3059">
        <f t="shared" si="517"/>
        <v>10.390469644436296</v>
      </c>
      <c r="S3059">
        <f t="shared" si="527"/>
        <v>1.1913428502229919</v>
      </c>
      <c r="T3059">
        <f t="shared" si="520"/>
        <v>285.74397108411779</v>
      </c>
      <c r="U3059">
        <f t="shared" si="521"/>
        <v>0.20000480001920007</v>
      </c>
      <c r="V3059">
        <f t="shared" si="522"/>
        <v>314.23578653443587</v>
      </c>
      <c r="W3059">
        <f t="shared" si="523"/>
        <v>3162.6699479850654</v>
      </c>
      <c r="X3059">
        <f t="shared" si="518"/>
        <v>13.587513685169535</v>
      </c>
      <c r="Y3059">
        <f t="shared" si="524"/>
        <v>10.221090598387917</v>
      </c>
      <c r="AA3059">
        <f t="shared" si="525"/>
        <v>0.80487567714804553</v>
      </c>
      <c r="AB3059" s="3">
        <f t="shared" si="526"/>
        <v>13.587515525093835</v>
      </c>
    </row>
    <row r="3060" spans="1:28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5" cm="1">
        <f t="array" ref="F3060">[2]!PropsSI("T","P",(B3060+1)*100*1000,"Q",1,"WATER")-273.15</f>
        <v>252.34407132017611</v>
      </c>
      <c r="G3060" s="9"/>
      <c r="H3060" s="4">
        <v>74.999589349712124</v>
      </c>
      <c r="I3060" s="6">
        <v>10.359294482523964</v>
      </c>
      <c r="J3060" s="5">
        <v>261.53858236097108</v>
      </c>
      <c r="K3060" s="5" cm="1">
        <f t="array" ref="K3060">[2]!PropsSI("H","P",(I3060+1)*100*1000,"T",J3060+273.15,"WATER")/1000</f>
        <v>2963.8313124662018</v>
      </c>
      <c r="L3060" s="5" cm="1">
        <f t="array" ref="L3060">[2]!PropsSI("S","P",(I3060+1)*100*1000,"T",J3060+273.15,"WATER")/1000</f>
        <v>6.9089803452475476</v>
      </c>
      <c r="M3060" s="5" cm="1">
        <f t="array" ref="M3060">[2]!PropsSI("H","P",(I3060+1)*100*1000,"S",E3060*1000,"WATER")/1000</f>
        <v>2841.9605728624269</v>
      </c>
      <c r="N3060" s="5" cm="1">
        <f t="array" ref="N3060">[2]!PropsSI("T","P",(I3060+1)*100*1000,"Q",1,"WATER")-273.15</f>
        <v>185.4921217231398</v>
      </c>
      <c r="O3060" s="5">
        <f t="shared" si="519"/>
        <v>16.557050777497061</v>
      </c>
      <c r="Q3060">
        <f t="shared" si="517"/>
        <v>10.136741255730351</v>
      </c>
      <c r="S3060">
        <f t="shared" si="527"/>
        <v>1.1909663488832056</v>
      </c>
      <c r="T3060">
        <f t="shared" si="520"/>
        <v>282.78374679546363</v>
      </c>
      <c r="U3060">
        <f t="shared" si="521"/>
        <v>0.20000480001920007</v>
      </c>
      <c r="V3060">
        <f t="shared" si="522"/>
        <v>311.95378506681624</v>
      </c>
      <c r="W3060">
        <f t="shared" si="523"/>
        <v>3139.7024255952897</v>
      </c>
      <c r="X3060">
        <f t="shared" si="518"/>
        <v>13.294429861836973</v>
      </c>
      <c r="Y3060">
        <f t="shared" si="524"/>
        <v>9.9709973331355766</v>
      </c>
      <c r="AA3060">
        <f t="shared" si="525"/>
        <v>0.80294684850469755</v>
      </c>
      <c r="AB3060" s="3">
        <f t="shared" si="526"/>
        <v>13.294431742323518</v>
      </c>
    </row>
    <row r="3061" spans="1:28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5" cm="1">
        <f t="array" ref="F3061">[2]!PropsSI("T","P",(B3061+1)*100*1000,"Q",1,"WATER")-273.15</f>
        <v>253.73932366907673</v>
      </c>
      <c r="G3061" s="9"/>
      <c r="H3061" s="4">
        <v>75.927734395305237</v>
      </c>
      <c r="I3061" s="6">
        <v>10.358125761127813</v>
      </c>
      <c r="J3061" s="5">
        <v>259.32252495603723</v>
      </c>
      <c r="K3061" s="5" cm="1">
        <f t="array" ref="K3061">[2]!PropsSI("H","P",(I3061+1)*100*1000,"T",J3061+273.15,"WATER")/1000</f>
        <v>2958.9060720146304</v>
      </c>
      <c r="L3061" s="5" cm="1">
        <f t="array" ref="L3061">[2]!PropsSI("S","P",(I3061+1)*100*1000,"T",J3061+273.15,"WATER")/1000</f>
        <v>6.8997954649254236</v>
      </c>
      <c r="M3061" s="5" cm="1">
        <f t="array" ref="M3061">[2]!PropsSI("H","P",(I3061+1)*100*1000,"S",E3061*1000,"WATER")/1000</f>
        <v>2834.4230122666709</v>
      </c>
      <c r="N3061" s="5" cm="1">
        <f t="array" ref="N3061">[2]!PropsSI("T","P",(I3061+1)*100*1000,"Q",1,"WATER")-273.15</f>
        <v>185.48752737664228</v>
      </c>
      <c r="O3061" s="5">
        <f t="shared" si="519"/>
        <v>16.556384822055506</v>
      </c>
      <c r="Q3061">
        <f t="shared" si="517"/>
        <v>10.07890533557581</v>
      </c>
      <c r="S3061">
        <f t="shared" si="527"/>
        <v>1.1917194664053297</v>
      </c>
      <c r="T3061">
        <f t="shared" si="520"/>
        <v>288.70509831699775</v>
      </c>
      <c r="U3061">
        <f t="shared" si="521"/>
        <v>0.20000480001920007</v>
      </c>
      <c r="V3061">
        <f t="shared" si="522"/>
        <v>315.57560864857737</v>
      </c>
      <c r="W3061">
        <f t="shared" si="523"/>
        <v>3176.1547747222544</v>
      </c>
      <c r="X3061">
        <f t="shared" si="518"/>
        <v>13.244830824388639</v>
      </c>
      <c r="Y3061">
        <f t="shared" si="524"/>
        <v>10.023084200714756</v>
      </c>
      <c r="AA3061">
        <f t="shared" si="525"/>
        <v>0.79998338129186031</v>
      </c>
      <c r="AB3061" s="3">
        <f t="shared" si="526"/>
        <v>13.244832711917198</v>
      </c>
    </row>
    <row r="3062" spans="1:28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5" cm="1">
        <f t="array" ref="F3062">[2]!PropsSI("T","P",(B3062+1)*100*1000,"Q",1,"WATER")-273.15</f>
        <v>253.37321367852519</v>
      </c>
      <c r="G3062" s="9"/>
      <c r="H3062" s="4">
        <v>74.983806195237989</v>
      </c>
      <c r="I3062" s="6">
        <v>10.358962504329577</v>
      </c>
      <c r="J3062" s="5">
        <v>260.47295291563785</v>
      </c>
      <c r="K3062" s="5" cm="1">
        <f t="array" ref="K3062">[2]!PropsSI("H","P",(I3062+1)*100*1000,"T",J3062+273.15,"WATER")/1000</f>
        <v>2961.4634905534635</v>
      </c>
      <c r="L3062" s="5" cm="1">
        <f t="array" ref="L3062">[2]!PropsSI("S","P",(I3062+1)*100*1000,"T",J3062+273.15,"WATER")/1000</f>
        <v>6.9045604920154187</v>
      </c>
      <c r="M3062" s="5" cm="1">
        <f t="array" ref="M3062">[2]!PropsSI("H","P",(I3062+1)*100*1000,"S",E3062*1000,"WATER")/1000</f>
        <v>2837.1886230129185</v>
      </c>
      <c r="N3062" s="5" cm="1">
        <f t="array" ref="N3062">[2]!PropsSI("T","P",(I3062+1)*100*1000,"Q",1,"WATER")-273.15</f>
        <v>185.49081672543127</v>
      </c>
      <c r="O3062" s="5">
        <f t="shared" si="519"/>
        <v>16.502306342720342</v>
      </c>
      <c r="Q3062">
        <f t="shared" si="517"/>
        <v>10.041661955317489</v>
      </c>
      <c r="S3062">
        <f t="shared" si="527"/>
        <v>1.1915207295607646</v>
      </c>
      <c r="T3062">
        <f t="shared" si="520"/>
        <v>287.14253911158727</v>
      </c>
      <c r="U3062">
        <f t="shared" si="521"/>
        <v>0.20000480001920007</v>
      </c>
      <c r="V3062">
        <f t="shared" si="522"/>
        <v>314.90434693346054</v>
      </c>
      <c r="W3062">
        <f t="shared" si="523"/>
        <v>3169.3987674671725</v>
      </c>
      <c r="X3062">
        <f t="shared" si="518"/>
        <v>13.201449513024182</v>
      </c>
      <c r="Y3062">
        <f t="shared" si="524"/>
        <v>9.9842574098380279</v>
      </c>
      <c r="AA3062">
        <f t="shared" si="525"/>
        <v>0.79997614470288292</v>
      </c>
      <c r="AB3062" s="3">
        <f t="shared" si="526"/>
        <v>13.20145140675535</v>
      </c>
    </row>
    <row r="3063" spans="1:28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5" cm="1">
        <f t="array" ref="F3063">[2]!PropsSI("T","P",(B3063+1)*100*1000,"Q",1,"WATER")-273.15</f>
        <v>253.3626681502019</v>
      </c>
      <c r="G3063" s="9"/>
      <c r="H3063" s="4">
        <v>74.91005282078973</v>
      </c>
      <c r="I3063" s="6">
        <v>10.356988635685637</v>
      </c>
      <c r="J3063" s="5">
        <v>259.92358286161914</v>
      </c>
      <c r="K3063" s="5" cm="1">
        <f t="array" ref="K3063">[2]!PropsSI("H","P",(I3063+1)*100*1000,"T",J3063+273.15,"WATER")/1000</f>
        <v>2960.2481113940175</v>
      </c>
      <c r="L3063" s="5" cm="1">
        <f t="array" ref="L3063">[2]!PropsSI("S","P",(I3063+1)*100*1000,"T",J3063+273.15,"WATER")/1000</f>
        <v>6.9023588809069105</v>
      </c>
      <c r="M3063" s="5" cm="1">
        <f t="array" ref="M3063">[2]!PropsSI("H","P",(I3063+1)*100*1000,"S",E3063*1000,"WATER")/1000</f>
        <v>2836.1547798177926</v>
      </c>
      <c r="N3063" s="5" cm="1">
        <f t="array" ref="N3063">[2]!PropsSI("T","P",(I3063+1)*100*1000,"Q",1,"WATER")-273.15</f>
        <v>185.48305688031064</v>
      </c>
      <c r="O3063" s="5">
        <f t="shared" si="519"/>
        <v>16.490317901973899</v>
      </c>
      <c r="Q3063">
        <f t="shared" si="517"/>
        <v>10.036356857765567</v>
      </c>
      <c r="S3063">
        <f t="shared" si="527"/>
        <v>1.1915192308632014</v>
      </c>
      <c r="T3063">
        <f t="shared" si="520"/>
        <v>287.13075567164003</v>
      </c>
      <c r="U3063">
        <f t="shared" si="521"/>
        <v>0.20000480001920007</v>
      </c>
      <c r="V3063">
        <f t="shared" si="522"/>
        <v>314.53636672869794</v>
      </c>
      <c r="W3063">
        <f t="shared" si="523"/>
        <v>3165.695179317996</v>
      </c>
      <c r="X3063">
        <f t="shared" si="518"/>
        <v>13.193003810134963</v>
      </c>
      <c r="Y3063">
        <f t="shared" si="524"/>
        <v>9.9644199819029957</v>
      </c>
      <c r="AA3063">
        <f t="shared" si="525"/>
        <v>0.80004556513123504</v>
      </c>
      <c r="AB3063" s="3">
        <f t="shared" si="526"/>
        <v>13.193005705078431</v>
      </c>
    </row>
    <row r="3064" spans="1:28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5" cm="1">
        <f t="array" ref="F3064">[2]!PropsSI("T","P",(B3064+1)*100*1000,"Q",1,"WATER")-273.15</f>
        <v>253.26501865515252</v>
      </c>
      <c r="G3064" s="9"/>
      <c r="H3064" s="4">
        <v>78.457575765485785</v>
      </c>
      <c r="I3064" s="6">
        <v>10.357738210866868</v>
      </c>
      <c r="J3064" s="5">
        <v>258.28870623885336</v>
      </c>
      <c r="K3064" s="5" cm="1">
        <f t="array" ref="K3064">[2]!PropsSI("H","P",(I3064+1)*100*1000,"T",J3064+273.15,"WATER")/1000</f>
        <v>2956.6040223660725</v>
      </c>
      <c r="L3064" s="5" cm="1">
        <f t="array" ref="L3064">[2]!PropsSI("S","P",(I3064+1)*100*1000,"T",J3064+273.15,"WATER")/1000</f>
        <v>6.8954830840409986</v>
      </c>
      <c r="M3064" s="5" cm="1">
        <f t="array" ref="M3064">[2]!PropsSI("H","P",(I3064+1)*100*1000,"S",E3064*1000,"WATER")/1000</f>
        <v>2834.9401155442815</v>
      </c>
      <c r="N3064" s="5" cm="1">
        <f t="array" ref="N3064">[2]!PropsSI("T","P",(I3064+1)*100*1000,"Q",1,"WATER")-273.15</f>
        <v>185.48600380055836</v>
      </c>
      <c r="O3064" s="5">
        <f t="shared" si="519"/>
        <v>16.834334851789407</v>
      </c>
      <c r="Q3064">
        <f t="shared" si="517"/>
        <v>10.356280396854615</v>
      </c>
      <c r="S3064">
        <f t="shared" si="527"/>
        <v>1.1914651099917717</v>
      </c>
      <c r="T3064">
        <f t="shared" si="520"/>
        <v>286.70523283493327</v>
      </c>
      <c r="U3064">
        <f t="shared" si="521"/>
        <v>0.20000480001920007</v>
      </c>
      <c r="V3064">
        <f t="shared" si="522"/>
        <v>313.64873248464181</v>
      </c>
      <c r="W3064">
        <f t="shared" si="523"/>
        <v>3156.7614605349149</v>
      </c>
      <c r="X3064">
        <f t="shared" si="518"/>
        <v>13.543619300153161</v>
      </c>
      <c r="Y3064">
        <f t="shared" si="524"/>
        <v>10.159129284480377</v>
      </c>
      <c r="AA3064">
        <f t="shared" si="525"/>
        <v>0.80452368717145772</v>
      </c>
      <c r="AB3064" s="3">
        <f t="shared" si="526"/>
        <v>13.543621146040589</v>
      </c>
    </row>
    <row r="3065" spans="1:28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5" cm="1">
        <f t="array" ref="F3065">[2]!PropsSI("T","P",(B3065+1)*100*1000,"Q",1,"WATER")-273.15</f>
        <v>253.28408545824607</v>
      </c>
      <c r="G3065" s="9"/>
      <c r="H3065" s="4">
        <v>77.61124282765276</v>
      </c>
      <c r="I3065" s="6">
        <v>10.353128635719409</v>
      </c>
      <c r="J3065" s="5">
        <v>259.38207214971919</v>
      </c>
      <c r="K3065" s="5" cm="1">
        <f t="array" ref="K3065">[2]!PropsSI("H","P",(I3065+1)*100*1000,"T",J3065+273.15,"WATER")/1000</f>
        <v>2959.0562266261081</v>
      </c>
      <c r="L3065" s="5" cm="1">
        <f t="array" ref="L3065">[2]!PropsSI("S","P",(I3065+1)*100*1000,"T",J3065+273.15,"WATER")/1000</f>
        <v>6.9002727788340188</v>
      </c>
      <c r="M3065" s="5" cm="1">
        <f t="array" ref="M3065">[2]!PropsSI("H","P",(I3065+1)*100*1000,"S",E3065*1000,"WATER")/1000</f>
        <v>2837.3875631560345</v>
      </c>
      <c r="N3065" s="5" cm="1">
        <f t="array" ref="N3065">[2]!PropsSI("T","P",(I3065+1)*100*1000,"Q",1,"WATER")-273.15</f>
        <v>185.46787904980181</v>
      </c>
      <c r="O3065" s="5">
        <f t="shared" si="519"/>
        <v>16.969845080082735</v>
      </c>
      <c r="Q3065">
        <f t="shared" si="517"/>
        <v>10.461370460143701</v>
      </c>
      <c r="S3065">
        <f t="shared" si="527"/>
        <v>1.1914851190477431</v>
      </c>
      <c r="T3065">
        <f t="shared" si="520"/>
        <v>286.86255310771924</v>
      </c>
      <c r="U3065">
        <f t="shared" si="521"/>
        <v>0.20000480001920007</v>
      </c>
      <c r="V3065">
        <f t="shared" si="522"/>
        <v>314.71626082341703</v>
      </c>
      <c r="W3065">
        <f t="shared" si="523"/>
        <v>3167.5057485515731</v>
      </c>
      <c r="X3065">
        <f t="shared" si="518"/>
        <v>13.667747780432418</v>
      </c>
      <c r="Y3065">
        <f t="shared" si="524"/>
        <v>10.280855520061849</v>
      </c>
      <c r="AA3065">
        <f t="shared" si="525"/>
        <v>0.80541392953536228</v>
      </c>
      <c r="AB3065" s="3">
        <f t="shared" si="526"/>
        <v>13.66774960955577</v>
      </c>
    </row>
    <row r="3066" spans="1:28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5" cm="1">
        <f t="array" ref="F3066">[2]!PropsSI("T","P",(B3066+1)*100*1000,"Q",1,"WATER")-273.15</f>
        <v>252.80542982183078</v>
      </c>
      <c r="G3066" s="9"/>
      <c r="H3066" s="4">
        <v>79.754292789751744</v>
      </c>
      <c r="I3066" s="6">
        <v>10.354377416082125</v>
      </c>
      <c r="J3066" s="5">
        <v>259.32886989833355</v>
      </c>
      <c r="K3066" s="5" cm="1">
        <f t="array" ref="K3066">[2]!PropsSI("H","P",(I3066+1)*100*1000,"T",J3066+273.15,"WATER")/1000</f>
        <v>2958.933374708713</v>
      </c>
      <c r="L3066" s="5" cm="1">
        <f t="array" ref="L3066">[2]!PropsSI("S","P",(I3066+1)*100*1000,"T",J3066+273.15,"WATER")/1000</f>
        <v>6.8999932508579835</v>
      </c>
      <c r="M3066" s="5" cm="1">
        <f t="array" ref="M3066">[2]!PropsSI("H","P",(I3066+1)*100*1000,"S",E3066*1000,"WATER")/1000</f>
        <v>2838.9408651885715</v>
      </c>
      <c r="N3066" s="5" cm="1">
        <f t="array" ref="N3066">[2]!PropsSI("T","P",(I3066+1)*100*1000,"Q",1,"WATER")-273.15</f>
        <v>185.47278979803013</v>
      </c>
      <c r="O3066" s="5">
        <f t="shared" si="519"/>
        <v>17.078039831354044</v>
      </c>
      <c r="Q3066">
        <f t="shared" si="517"/>
        <v>10.583105538947693</v>
      </c>
      <c r="S3066">
        <f t="shared" si="527"/>
        <v>1.1912249603328047</v>
      </c>
      <c r="T3066">
        <f t="shared" si="520"/>
        <v>284.8170673006768</v>
      </c>
      <c r="U3066">
        <f t="shared" si="521"/>
        <v>0.20000480001920007</v>
      </c>
      <c r="V3066">
        <f t="shared" si="522"/>
        <v>313.08724626350255</v>
      </c>
      <c r="W3066">
        <f t="shared" si="523"/>
        <v>3151.1103040661087</v>
      </c>
      <c r="X3066">
        <f t="shared" si="518"/>
        <v>13.795623291255202</v>
      </c>
      <c r="Y3066">
        <f t="shared" si="524"/>
        <v>10.320270308890889</v>
      </c>
      <c r="AA3066">
        <f t="shared" si="525"/>
        <v>0.80779909402109096</v>
      </c>
      <c r="AB3066" s="3">
        <f t="shared" si="526"/>
        <v>13.795625103423902</v>
      </c>
    </row>
    <row r="3067" spans="1:28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5" cm="1">
        <f t="array" ref="F3067">[2]!PropsSI("T","P",(B3067+1)*100*1000,"Q",1,"WATER")-273.15</f>
        <v>253.06802529792787</v>
      </c>
      <c r="G3067" s="9"/>
      <c r="H3067" s="4">
        <v>78.351218776549572</v>
      </c>
      <c r="I3067" s="6">
        <v>10.35297005832679</v>
      </c>
      <c r="J3067" s="5">
        <v>259.38007994593545</v>
      </c>
      <c r="K3067" s="5" cm="1">
        <f t="array" ref="K3067">[2]!PropsSI("H","P",(I3067+1)*100*1000,"T",J3067+273.15,"WATER")/1000</f>
        <v>2959.0523478599939</v>
      </c>
      <c r="L3067" s="5" cm="1">
        <f t="array" ref="L3067">[2]!PropsSI("S","P",(I3067+1)*100*1000,"T",J3067+273.15,"WATER")/1000</f>
        <v>6.9002716954094847</v>
      </c>
      <c r="M3067" s="5" cm="1">
        <f t="array" ref="M3067">[2]!PropsSI("H","P",(I3067+1)*100*1000,"S",E3067*1000,"WATER")/1000</f>
        <v>2837.8247781235536</v>
      </c>
      <c r="N3067" s="5" cm="1">
        <f t="array" ref="N3067">[2]!PropsSI("T","P",(I3067+1)*100*1000,"Q",1,"WATER")-273.15</f>
        <v>185.46725542408467</v>
      </c>
      <c r="O3067" s="5">
        <f t="shared" si="519"/>
        <v>16.946767678310298</v>
      </c>
      <c r="Q3067">
        <f t="shared" si="517"/>
        <v>10.453306102629256</v>
      </c>
      <c r="S3067">
        <f t="shared" si="527"/>
        <v>1.1913692141921277</v>
      </c>
      <c r="T3067">
        <f t="shared" si="520"/>
        <v>285.95125656635679</v>
      </c>
      <c r="U3067">
        <f t="shared" si="521"/>
        <v>0.20000480001920007</v>
      </c>
      <c r="V3067">
        <f t="shared" si="522"/>
        <v>313.90578684958518</v>
      </c>
      <c r="W3067">
        <f t="shared" si="523"/>
        <v>3159.3486200814796</v>
      </c>
      <c r="X3067">
        <f t="shared" si="518"/>
        <v>13.654773528232058</v>
      </c>
      <c r="Y3067">
        <f t="shared" si="524"/>
        <v>10.249393677195831</v>
      </c>
      <c r="AA3067">
        <f t="shared" si="525"/>
        <v>0.80574512014876709</v>
      </c>
      <c r="AB3067" s="3">
        <f t="shared" si="526"/>
        <v>13.654775359093374</v>
      </c>
    </row>
    <row r="3068" spans="1:28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5" cm="1">
        <f t="array" ref="F3068">[2]!PropsSI("T","P",(B3068+1)*100*1000,"Q",1,"WATER")-273.15</f>
        <v>253.27953503871902</v>
      </c>
      <c r="G3068" s="9"/>
      <c r="H3068" s="4">
        <v>77.339081883942711</v>
      </c>
      <c r="I3068" s="6">
        <v>10.356187119902756</v>
      </c>
      <c r="J3068" s="5">
        <v>258.83970645204352</v>
      </c>
      <c r="K3068" s="5" cm="1">
        <f t="array" ref="K3068">[2]!PropsSI("H","P",(I3068+1)*100*1000,"T",J3068+273.15,"WATER")/1000</f>
        <v>2957.8374671789602</v>
      </c>
      <c r="L3068" s="5" cm="1">
        <f t="array" ref="L3068">[2]!PropsSI("S","P",(I3068+1)*100*1000,"T",J3068+273.15,"WATER")/1000</f>
        <v>6.897863444410218</v>
      </c>
      <c r="M3068" s="5" cm="1">
        <f t="array" ref="M3068">[2]!PropsSI("H","P",(I3068+1)*100*1000,"S",E3068*1000,"WATER")/1000</f>
        <v>2835.7008878780889</v>
      </c>
      <c r="N3068" s="5" cm="1">
        <f t="array" ref="N3068">[2]!PropsSI("T","P",(I3068+1)*100*1000,"Q",1,"WATER")-273.15</f>
        <v>185.47990558901228</v>
      </c>
      <c r="O3068" s="5">
        <f t="shared" si="519"/>
        <v>16.791194890272198</v>
      </c>
      <c r="Q3068">
        <f t="shared" si="517"/>
        <v>10.312316526252873</v>
      </c>
      <c r="S3068">
        <f t="shared" si="527"/>
        <v>1.1914762006439423</v>
      </c>
      <c r="T3068">
        <f t="shared" si="520"/>
        <v>286.79243257225954</v>
      </c>
      <c r="U3068">
        <f t="shared" si="521"/>
        <v>0.20000480001920007</v>
      </c>
      <c r="V3068">
        <f t="shared" si="522"/>
        <v>314.02174580264614</v>
      </c>
      <c r="W3068">
        <f t="shared" si="523"/>
        <v>3160.51570515505</v>
      </c>
      <c r="X3068">
        <f t="shared" si="518"/>
        <v>13.497136788128978</v>
      </c>
      <c r="Y3068">
        <f t="shared" si="524"/>
        <v>10.143080100456583</v>
      </c>
      <c r="AA3068">
        <f t="shared" si="525"/>
        <v>0.80382240385958736</v>
      </c>
      <c r="AB3068" s="3">
        <f t="shared" si="526"/>
        <v>13.497138640373418</v>
      </c>
    </row>
    <row r="3069" spans="1:28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5" cm="1">
        <f t="array" ref="F3069">[2]!PropsSI("T","P",(B3069+1)*100*1000,"Q",1,"WATER")-273.15</f>
        <v>253.03904965344509</v>
      </c>
      <c r="G3069" s="9"/>
      <c r="H3069" s="4">
        <v>76.458079814853249</v>
      </c>
      <c r="I3069" s="6">
        <v>10.355669217656319</v>
      </c>
      <c r="J3069" s="5">
        <v>260.47172134046821</v>
      </c>
      <c r="K3069" s="5" cm="1">
        <f t="array" ref="K3069">[2]!PropsSI("H","P",(I3069+1)*100*1000,"T",J3069+273.15,"WATER")/1000</f>
        <v>2961.4722260822359</v>
      </c>
      <c r="L3069" s="5" cm="1">
        <f t="array" ref="L3069">[2]!PropsSI("S","P",(I3069+1)*100*1000,"T",J3069+273.15,"WATER")/1000</f>
        <v>6.9047056203362489</v>
      </c>
      <c r="M3069" s="5" cm="1">
        <f t="array" ref="M3069">[2]!PropsSI("H","P",(I3069+1)*100*1000,"S",E3069*1000,"WATER")/1000</f>
        <v>2838.4249371861633</v>
      </c>
      <c r="N3069" s="5" cm="1">
        <f t="array" ref="N3069">[2]!PropsSI("T","P",(I3069+1)*100*1000,"Q",1,"WATER")-273.15</f>
        <v>185.4778692781552</v>
      </c>
      <c r="O3069" s="5">
        <f t="shared" si="519"/>
        <v>16.60017102955694</v>
      </c>
      <c r="Q3069">
        <f t="shared" si="517"/>
        <v>10.144222449117485</v>
      </c>
      <c r="S3069">
        <f t="shared" si="527"/>
        <v>1.191347915041906</v>
      </c>
      <c r="T3069">
        <f t="shared" si="520"/>
        <v>285.78379298747626</v>
      </c>
      <c r="U3069">
        <f t="shared" si="521"/>
        <v>0.20000480001920007</v>
      </c>
      <c r="V3069">
        <f t="shared" si="522"/>
        <v>313.92340106438076</v>
      </c>
      <c r="W3069">
        <f t="shared" si="523"/>
        <v>3159.5259008056328</v>
      </c>
      <c r="X3069">
        <f t="shared" si="518"/>
        <v>13.311160724237119</v>
      </c>
      <c r="Y3069">
        <f t="shared" si="524"/>
        <v>10.029498038417721</v>
      </c>
      <c r="AA3069">
        <f t="shared" si="525"/>
        <v>0.80186900355781132</v>
      </c>
      <c r="AB3069" s="3">
        <f t="shared" si="526"/>
        <v>13.311162602360071</v>
      </c>
    </row>
    <row r="3070" spans="1:28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5" cm="1">
        <f t="array" ref="F3070">[2]!PropsSI("T","P",(B3070+1)*100*1000,"Q",1,"WATER")-273.15</f>
        <v>252.91279505985437</v>
      </c>
      <c r="G3070" s="9"/>
      <c r="H3070" s="4">
        <v>78.20283440596458</v>
      </c>
      <c r="I3070" s="6">
        <v>10.35541593252246</v>
      </c>
      <c r="J3070" s="5">
        <v>259.39056546494066</v>
      </c>
      <c r="K3070" s="5" cm="1">
        <f t="array" ref="K3070">[2]!PropsSI("H","P",(I3070+1)*100*1000,"T",J3070+273.15,"WATER")/1000</f>
        <v>2959.0671030895378</v>
      </c>
      <c r="L3070" s="5" cm="1">
        <f t="array" ref="L3070">[2]!PropsSI("S","P",(I3070+1)*100*1000,"T",J3070+273.15,"WATER")/1000</f>
        <v>6.9002037815841488</v>
      </c>
      <c r="M3070" s="5" cm="1">
        <f t="array" ref="M3070">[2]!PropsSI("H","P",(I3070+1)*100*1000,"S",E3070*1000,"WATER")/1000</f>
        <v>2837.5968862392565</v>
      </c>
      <c r="N3070" s="5" cm="1">
        <f t="array" ref="N3070">[2]!PropsSI("T","P",(I3070+1)*100*1000,"Q",1,"WATER")-273.15</f>
        <v>185.47687337396036</v>
      </c>
      <c r="O3070" s="5">
        <f t="shared" si="519"/>
        <v>16.789107195060303</v>
      </c>
      <c r="Q3070">
        <f t="shared" si="517"/>
        <v>10.325500159652574</v>
      </c>
      <c r="S3070">
        <f t="shared" si="527"/>
        <v>1.1912805258670109</v>
      </c>
      <c r="T3070">
        <f t="shared" si="520"/>
        <v>285.25394873133172</v>
      </c>
      <c r="U3070">
        <f t="shared" si="521"/>
        <v>0.20000480001920007</v>
      </c>
      <c r="V3070">
        <f t="shared" si="522"/>
        <v>313.06906333328999</v>
      </c>
      <c r="W3070">
        <f t="shared" si="523"/>
        <v>3150.927299426236</v>
      </c>
      <c r="X3070">
        <f t="shared" si="518"/>
        <v>13.507933224579446</v>
      </c>
      <c r="Y3070">
        <f t="shared" si="524"/>
        <v>10.127880212739846</v>
      </c>
      <c r="AA3070">
        <f t="shared" si="525"/>
        <v>0.80456541961431749</v>
      </c>
      <c r="AB3070" s="3">
        <f t="shared" si="526"/>
        <v>13.50793507534345</v>
      </c>
    </row>
    <row r="3071" spans="1:28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5" cm="1">
        <f t="array" ref="F3071">[2]!PropsSI("T","P",(B3071+1)*100*1000,"Q",1,"WATER")-273.15</f>
        <v>252.91152419137245</v>
      </c>
      <c r="G3071" s="9"/>
      <c r="H3071" s="4">
        <v>79.406003196449859</v>
      </c>
      <c r="I3071" s="6">
        <v>10.356016319961146</v>
      </c>
      <c r="J3071" s="5">
        <v>258.76297064290486</v>
      </c>
      <c r="K3071" s="5" cm="1">
        <f t="array" ref="K3071">[2]!PropsSI("H","P",(I3071+1)*100*1000,"T",J3071+273.15,"WATER")/1000</f>
        <v>2957.6671005129033</v>
      </c>
      <c r="L3071" s="5" cm="1">
        <f t="array" ref="L3071">[2]!PropsSI("S","P",(I3071+1)*100*1000,"T",J3071+273.15,"WATER")/1000</f>
        <v>6.897549852027419</v>
      </c>
      <c r="M3071" s="5" cm="1">
        <f t="array" ref="M3071">[2]!PropsSI("H","P",(I3071+1)*100*1000,"S",E3071*1000,"WATER")/1000</f>
        <v>2836.603516127509</v>
      </c>
      <c r="N3071" s="5" cm="1">
        <f t="array" ref="N3071">[2]!PropsSI("T","P",(I3071+1)*100*1000,"Q",1,"WATER")-273.15</f>
        <v>185.47923403834062</v>
      </c>
      <c r="O3071" s="5">
        <f t="shared" si="519"/>
        <v>16.820450559184199</v>
      </c>
      <c r="Q3071">
        <f t="shared" si="517"/>
        <v>10.358878795106262</v>
      </c>
      <c r="S3071">
        <f t="shared" si="527"/>
        <v>1.1912785721023311</v>
      </c>
      <c r="T3071">
        <f t="shared" si="520"/>
        <v>285.23858734732465</v>
      </c>
      <c r="U3071">
        <f t="shared" si="521"/>
        <v>0.20000480001920007</v>
      </c>
      <c r="V3071">
        <f t="shared" si="522"/>
        <v>312.69719878885178</v>
      </c>
      <c r="W3071">
        <f t="shared" si="523"/>
        <v>3147.1846167980525</v>
      </c>
      <c r="X3071">
        <f t="shared" si="518"/>
        <v>13.542519398310191</v>
      </c>
      <c r="Y3071">
        <f t="shared" si="524"/>
        <v>10.135567490368672</v>
      </c>
      <c r="AA3071">
        <f t="shared" si="525"/>
        <v>0.80512238341636666</v>
      </c>
      <c r="AB3071" s="3">
        <f t="shared" si="526"/>
        <v>13.542521244347538</v>
      </c>
    </row>
    <row r="3072" spans="1:28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5" cm="1">
        <f t="array" ref="F3072">[2]!PropsSI("T","P",(B3072+1)*100*1000,"Q",1,"WATER")-273.15</f>
        <v>252.65302973687062</v>
      </c>
      <c r="G3072" s="9"/>
      <c r="H3072" s="4">
        <v>79.673525275367666</v>
      </c>
      <c r="I3072" s="6">
        <v>10.352309974952981</v>
      </c>
      <c r="J3072" s="5">
        <v>260.35113533515744</v>
      </c>
      <c r="K3072" s="5" cm="1">
        <f t="array" ref="K3072">[2]!PropsSI("H","P",(I3072+1)*100*1000,"T",J3072+273.15,"WATER")/1000</f>
        <v>2961.2157195699842</v>
      </c>
      <c r="L3072" s="5" cm="1">
        <f t="array" ref="L3072">[2]!PropsSI("S","P",(I3072+1)*100*1000,"T",J3072+273.15,"WATER")/1000</f>
        <v>6.9043562505672398</v>
      </c>
      <c r="M3072" s="5" cm="1">
        <f t="array" ref="M3072">[2]!PropsSI("H","P",(I3072+1)*100*1000,"S",E3072*1000,"WATER")/1000</f>
        <v>2841.0302087465689</v>
      </c>
      <c r="N3072" s="5" cm="1">
        <f t="array" ref="N3072">[2]!PropsSI("T","P",(I3072+1)*100*1000,"Q",1,"WATER")-273.15</f>
        <v>185.46465948896883</v>
      </c>
      <c r="O3072" s="5">
        <f t="shared" si="519"/>
        <v>17.048832227792765</v>
      </c>
      <c r="Q3072">
        <f t="shared" si="517"/>
        <v>10.556031371641916</v>
      </c>
      <c r="S3072">
        <f t="shared" si="527"/>
        <v>1.1911473431933712</v>
      </c>
      <c r="T3072">
        <f t="shared" si="520"/>
        <v>284.20680614862459</v>
      </c>
      <c r="U3072">
        <f t="shared" si="521"/>
        <v>0.20000480001920007</v>
      </c>
      <c r="V3072">
        <f t="shared" si="522"/>
        <v>313.18902938443529</v>
      </c>
      <c r="W3072">
        <f t="shared" si="523"/>
        <v>3152.1347144979572</v>
      </c>
      <c r="X3072">
        <f t="shared" si="518"/>
        <v>13.76732574452552</v>
      </c>
      <c r="Y3072">
        <f t="shared" si="524"/>
        <v>10.312411549313897</v>
      </c>
      <c r="AA3072">
        <f t="shared" si="525"/>
        <v>0.80752320020931823</v>
      </c>
      <c r="AB3072" s="3">
        <f t="shared" si="526"/>
        <v>13.767327560418973</v>
      </c>
    </row>
    <row r="3073" spans="1:28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5" cm="1">
        <f t="array" ref="F3073">[2]!PropsSI("T","P",(B3073+1)*100*1000,"Q",1,"WATER")-273.15</f>
        <v>253.55611087000841</v>
      </c>
      <c r="G3073" s="9"/>
      <c r="H3073" s="4">
        <v>79.718960916127415</v>
      </c>
      <c r="I3073" s="6">
        <v>10.347853439692374</v>
      </c>
      <c r="J3073" s="5">
        <v>258.78387157651616</v>
      </c>
      <c r="K3073" s="5" cm="1">
        <f t="array" ref="K3073">[2]!PropsSI("H","P",(I3073+1)*100*1000,"T",J3073+273.15,"WATER")/1000</f>
        <v>2957.742474942097</v>
      </c>
      <c r="L3073" s="5" cm="1">
        <f t="array" ref="L3073">[2]!PropsSI("S","P",(I3073+1)*100*1000,"T",J3073+273.15,"WATER")/1000</f>
        <v>6.8980106851854561</v>
      </c>
      <c r="M3073" s="5" cm="1">
        <f t="array" ref="M3073">[2]!PropsSI("H","P",(I3073+1)*100*1000,"S",E3073*1000,"WATER")/1000</f>
        <v>2834.8554353332584</v>
      </c>
      <c r="N3073" s="5" cm="1">
        <f t="array" ref="N3073">[2]!PropsSI("T","P",(I3073+1)*100*1000,"Q",1,"WATER")-273.15</f>
        <v>185.44713000031282</v>
      </c>
      <c r="O3073" s="5">
        <f t="shared" si="519"/>
        <v>16.799346811653368</v>
      </c>
      <c r="Q3073">
        <f t="shared" si="517"/>
        <v>10.302010780059826</v>
      </c>
      <c r="S3073">
        <f t="shared" si="527"/>
        <v>1.1916426317078963</v>
      </c>
      <c r="T3073">
        <f t="shared" si="520"/>
        <v>288.10098907881235</v>
      </c>
      <c r="U3073">
        <f t="shared" si="521"/>
        <v>0.20000480001920007</v>
      </c>
      <c r="V3073">
        <f t="shared" si="522"/>
        <v>315.15883171516117</v>
      </c>
      <c r="W3073">
        <f t="shared" si="523"/>
        <v>3171.9600650844186</v>
      </c>
      <c r="X3073">
        <f t="shared" si="518"/>
        <v>13.491252259794157</v>
      </c>
      <c r="Y3073">
        <f t="shared" si="524"/>
        <v>10.171261216058028</v>
      </c>
      <c r="AA3073">
        <f t="shared" si="525"/>
        <v>0.80308206408881844</v>
      </c>
      <c r="AB3073" s="3">
        <f t="shared" si="526"/>
        <v>13.491254112846498</v>
      </c>
    </row>
    <row r="3074" spans="1:28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5" cm="1">
        <f t="array" ref="F3074">[2]!PropsSI("T","P",(B3074+1)*100*1000,"Q",1,"WATER")-273.15</f>
        <v>253.26504389184367</v>
      </c>
      <c r="G3074" s="9"/>
      <c r="H3074" s="4">
        <v>76.943148461781277</v>
      </c>
      <c r="I3074" s="6">
        <v>10.352080235437835</v>
      </c>
      <c r="J3074" s="5">
        <v>260.60572445255286</v>
      </c>
      <c r="K3074" s="5" cm="1">
        <f t="array" ref="K3074">[2]!PropsSI("H","P",(I3074+1)*100*1000,"T",J3074+273.15,"WATER")/1000</f>
        <v>2961.7827449029469</v>
      </c>
      <c r="L3074" s="5" cm="1">
        <f t="array" ref="L3074">[2]!PropsSI("S","P",(I3074+1)*100*1000,"T",J3074+273.15,"WATER")/1000</f>
        <v>6.9054278215575611</v>
      </c>
      <c r="M3074" s="5" cm="1">
        <f t="array" ref="M3074">[2]!PropsSI("H","P",(I3074+1)*100*1000,"S",E3074*1000,"WATER")/1000</f>
        <v>2838.2235206231371</v>
      </c>
      <c r="N3074" s="5" cm="1">
        <f t="array" ref="N3074">[2]!PropsSI("T","P",(I3074+1)*100*1000,"Q",1,"WATER")-273.15</f>
        <v>185.4637559557915</v>
      </c>
      <c r="O3074" s="5">
        <f t="shared" si="519"/>
        <v>16.638862030220768</v>
      </c>
      <c r="Q3074">
        <f t="shared" si="517"/>
        <v>10.162917981549668</v>
      </c>
      <c r="S3074">
        <f t="shared" si="527"/>
        <v>1.1914770929095961</v>
      </c>
      <c r="T3074">
        <f t="shared" si="520"/>
        <v>286.79944796950076</v>
      </c>
      <c r="U3074">
        <f t="shared" si="521"/>
        <v>0.20000480001920007</v>
      </c>
      <c r="V3074">
        <f t="shared" si="522"/>
        <v>314.95369166692609</v>
      </c>
      <c r="W3074">
        <f t="shared" si="523"/>
        <v>3169.8954044267748</v>
      </c>
      <c r="X3074">
        <f t="shared" si="518"/>
        <v>13.337350388396706</v>
      </c>
      <c r="Y3074">
        <f t="shared" si="524"/>
        <v>10.077021105640675</v>
      </c>
      <c r="AA3074">
        <f t="shared" si="525"/>
        <v>0.80157839151544141</v>
      </c>
      <c r="AB3074" s="3">
        <f t="shared" si="526"/>
        <v>13.337352262831715</v>
      </c>
    </row>
    <row r="3075" spans="1:28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5" cm="1">
        <f t="array" ref="F3075">[2]!PropsSI("T","P",(B3075+1)*100*1000,"Q",1,"WATER")-273.15</f>
        <v>253.28433961303949</v>
      </c>
      <c r="G3075" s="9"/>
      <c r="H3075" s="4">
        <v>78.559587447112364</v>
      </c>
      <c r="I3075" s="6">
        <v>10.351413172876466</v>
      </c>
      <c r="J3075" s="5">
        <v>259.81628968379289</v>
      </c>
      <c r="K3075" s="5" cm="1">
        <f t="array" ref="K3075">[2]!PropsSI("H","P",(I3075+1)*100*1000,"T",J3075+273.15,"WATER")/1000</f>
        <v>2960.0288439855099</v>
      </c>
      <c r="L3075" s="5" cm="1">
        <f t="array" ref="L3075">[2]!PropsSI("S","P",(I3075+1)*100*1000,"T",J3075+273.15,"WATER")/1000</f>
        <v>6.9021655184700368</v>
      </c>
      <c r="M3075" s="5" cm="1">
        <f t="array" ref="M3075">[2]!PropsSI("H","P",(I3075+1)*100*1000,"S",E3075*1000,"WATER")/1000</f>
        <v>2838.420083352054</v>
      </c>
      <c r="N3075" s="5" cm="1">
        <f t="array" ref="N3075">[2]!PropsSI("T","P",(I3075+1)*100*1000,"Q",1,"WATER")-273.15</f>
        <v>185.46113241125329</v>
      </c>
      <c r="O3075" s="5">
        <f t="shared" si="519"/>
        <v>17.033978961010519</v>
      </c>
      <c r="Q3075">
        <f t="shared" ref="Q3075:Q3138" si="528">A3075/3.6*(D3075-K3075)/1000</f>
        <v>10.512526631404391</v>
      </c>
      <c r="S3075">
        <f t="shared" si="527"/>
        <v>1.1914888854745609</v>
      </c>
      <c r="T3075">
        <f t="shared" si="520"/>
        <v>286.89216646355567</v>
      </c>
      <c r="U3075">
        <f t="shared" si="521"/>
        <v>0.20000480001920007</v>
      </c>
      <c r="V3075">
        <f t="shared" si="522"/>
        <v>315.126460140863</v>
      </c>
      <c r="W3075">
        <f t="shared" si="523"/>
        <v>3171.6342568550922</v>
      </c>
      <c r="X3075">
        <f t="shared" ref="X3075:X3138" si="529">(V3075*A3075/3.6-W3075)/1000</f>
        <v>13.727495188271323</v>
      </c>
      <c r="Y3075">
        <f t="shared" si="524"/>
        <v>10.336022821643043</v>
      </c>
      <c r="AA3075">
        <f t="shared" si="525"/>
        <v>0.80588904335591927</v>
      </c>
      <c r="AB3075" s="3">
        <f t="shared" si="526"/>
        <v>13.727497009433621</v>
      </c>
    </row>
    <row r="3076" spans="1:28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5" cm="1">
        <f t="array" ref="F3076">[2]!PropsSI("T","P",(B3076+1)*100*1000,"Q",1,"WATER")-273.15</f>
        <v>253.30095556573156</v>
      </c>
      <c r="G3076" s="9"/>
      <c r="H3076" s="4">
        <v>79.070841474976703</v>
      </c>
      <c r="I3076" s="6">
        <v>10.352378895604978</v>
      </c>
      <c r="J3076" s="5">
        <v>259.43427071847725</v>
      </c>
      <c r="K3076" s="5" cm="1">
        <f t="array" ref="K3076">[2]!PropsSI("H","P",(I3076+1)*100*1000,"T",J3076+273.15,"WATER")/1000</f>
        <v>2959.175081404609</v>
      </c>
      <c r="L3076" s="5" cm="1">
        <f t="array" ref="L3076">[2]!PropsSI("S","P",(I3076+1)*100*1000,"T",J3076+273.15,"WATER")/1000</f>
        <v>6.9005252710551153</v>
      </c>
      <c r="M3076" s="5" cm="1">
        <f t="array" ref="M3076">[2]!PropsSI("H","P",(I3076+1)*100*1000,"S",E3076*1000,"WATER")/1000</f>
        <v>2837.8238150326579</v>
      </c>
      <c r="N3076" s="5" cm="1">
        <f t="array" ref="N3076">[2]!PropsSI("T","P",(I3076+1)*100*1000,"Q",1,"WATER")-273.15</f>
        <v>185.46493054139262</v>
      </c>
      <c r="O3076" s="5">
        <f t="shared" ref="O3076:O3139" si="530">A3076/3.6*(D3076-M3076)/1000</f>
        <v>17.064220979435845</v>
      </c>
      <c r="Q3076">
        <f t="shared" si="528"/>
        <v>10.541795534974097</v>
      </c>
      <c r="S3076">
        <f t="shared" si="527"/>
        <v>1.1914957814630944</v>
      </c>
      <c r="T3076">
        <f t="shared" ref="T3076:T3139" si="531">0+4.23*(F3076-N3076)</f>
        <v>286.94638585295371</v>
      </c>
      <c r="U3076">
        <f t="shared" ref="U3076:U3139" si="532">1/0.83333-1</f>
        <v>0.20000480001920007</v>
      </c>
      <c r="V3076">
        <f t="shared" ref="V3076:V3139" si="533">(1+U3076)/S3076*((D3076-M3076)-T3076/($AI$3/3.6))</f>
        <v>314.96540619687403</v>
      </c>
      <c r="W3076">
        <f t="shared" ref="W3076:W3139" si="534">U3076/S3076*($AI$3/3.6*(D3076-M3076)-T3076)</f>
        <v>3170.0133069490489</v>
      </c>
      <c r="X3076">
        <f t="shared" si="529"/>
        <v>13.758844882359108</v>
      </c>
      <c r="Y3076">
        <f t="shared" ref="Y3076:Y3139" si="535">IFERROR((Q3076-X3076)^2,0)</f>
        <v>10.349406503510323</v>
      </c>
      <c r="AA3076">
        <f t="shared" ref="AA3076:AA3139" si="536">AB3076/O3076</f>
        <v>0.80629796789157282</v>
      </c>
      <c r="AB3076" s="3">
        <f t="shared" ref="AB3076:AB3139" si="537">0.5*(X3076 + SQRT(X3076^2 + $AE$7^2) )</f>
        <v>13.758846699371867</v>
      </c>
    </row>
    <row r="3077" spans="1:28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5" cm="1">
        <f t="array" ref="F3077">[2]!PropsSI("T","P",(B3077+1)*100*1000,"Q",1,"WATER")-273.15</f>
        <v>252.88754319971508</v>
      </c>
      <c r="G3077" s="9"/>
      <c r="H3077" s="4">
        <v>79.511818632537967</v>
      </c>
      <c r="I3077" s="6">
        <v>10.348610203495733</v>
      </c>
      <c r="J3077" s="5">
        <v>260.08112016052269</v>
      </c>
      <c r="K3077" s="5" cm="1">
        <f t="array" ref="K3077">[2]!PropsSI("H","P",(I3077+1)*100*1000,"T",J3077+273.15,"WATER")/1000</f>
        <v>2960.6279531800274</v>
      </c>
      <c r="L3077" s="5" cm="1">
        <f t="array" ref="L3077">[2]!PropsSI("S","P",(I3077+1)*100*1000,"T",J3077+273.15,"WATER")/1000</f>
        <v>6.9033989861709255</v>
      </c>
      <c r="M3077" s="5" cm="1">
        <f t="array" ref="M3077">[2]!PropsSI("H","P",(I3077+1)*100*1000,"S",E3077*1000,"WATER")/1000</f>
        <v>2839.8705027128508</v>
      </c>
      <c r="N3077" s="5" cm="1">
        <f t="array" ref="N3077">[2]!PropsSI("T","P",(I3077+1)*100*1000,"Q",1,"WATER")-273.15</f>
        <v>185.45010706200026</v>
      </c>
      <c r="O3077" s="5">
        <f t="shared" si="530"/>
        <v>17.03700323967848</v>
      </c>
      <c r="Q3077">
        <f t="shared" si="528"/>
        <v>10.533967430051229</v>
      </c>
      <c r="S3077">
        <f t="shared" ref="S3077:S3140" si="538">1.155+0.000538*(F3077-N3077)</f>
        <v>1.1912813406420906</v>
      </c>
      <c r="T3077">
        <f t="shared" si="531"/>
        <v>285.26035486253375</v>
      </c>
      <c r="U3077">
        <f t="shared" si="532"/>
        <v>0.20000480001920007</v>
      </c>
      <c r="V3077">
        <f t="shared" si="533"/>
        <v>313.9250538541242</v>
      </c>
      <c r="W3077">
        <f t="shared" si="534"/>
        <v>3159.542535538772</v>
      </c>
      <c r="X3077">
        <f t="shared" si="529"/>
        <v>13.745963988942137</v>
      </c>
      <c r="Y3077">
        <f t="shared" si="535"/>
        <v>10.316921894327033</v>
      </c>
      <c r="AA3077">
        <f t="shared" si="536"/>
        <v>0.80683002839629503</v>
      </c>
      <c r="AB3077" s="3">
        <f t="shared" si="537"/>
        <v>13.745965807657559</v>
      </c>
    </row>
    <row r="3078" spans="1:28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5" cm="1">
        <f t="array" ref="F3078">[2]!PropsSI("T","P",(B3078+1)*100*1000,"Q",1,"WATER")-273.15</f>
        <v>253.23145741124893</v>
      </c>
      <c r="G3078" s="9"/>
      <c r="H3078" s="4">
        <v>78.94219020995844</v>
      </c>
      <c r="I3078" s="6">
        <v>10.349182026050711</v>
      </c>
      <c r="J3078" s="5">
        <v>259.21679358145582</v>
      </c>
      <c r="K3078" s="5" cm="1">
        <f t="array" ref="K3078">[2]!PropsSI("H","P",(I3078+1)*100*1000,"T",J3078+273.15,"WATER")/1000</f>
        <v>2958.7020672777053</v>
      </c>
      <c r="L3078" s="5" cm="1">
        <f t="array" ref="L3078">[2]!PropsSI("S","P",(I3078+1)*100*1000,"T",J3078+273.15,"WATER")/1000</f>
        <v>6.8997619590320811</v>
      </c>
      <c r="M3078" s="5" cm="1">
        <f t="array" ref="M3078">[2]!PropsSI("H","P",(I3078+1)*100*1000,"S",E3078*1000,"WATER")/1000</f>
        <v>2836.9293766345313</v>
      </c>
      <c r="N3078" s="5" cm="1">
        <f t="array" ref="N3078">[2]!PropsSI("T","P",(I3078+1)*100*1000,"Q",1,"WATER")-273.15</f>
        <v>185.45235647293674</v>
      </c>
      <c r="O3078" s="5">
        <f t="shared" si="530"/>
        <v>16.910056674847343</v>
      </c>
      <c r="Q3078">
        <f t="shared" si="528"/>
        <v>10.412628284522318</v>
      </c>
      <c r="S3078">
        <f t="shared" si="538"/>
        <v>1.191465156304812</v>
      </c>
      <c r="T3078">
        <f t="shared" si="531"/>
        <v>286.70559696906054</v>
      </c>
      <c r="U3078">
        <f t="shared" si="532"/>
        <v>0.20000480001920007</v>
      </c>
      <c r="V3078">
        <f t="shared" si="533"/>
        <v>314.41241861480046</v>
      </c>
      <c r="W3078">
        <f t="shared" si="534"/>
        <v>3164.4476862197203</v>
      </c>
      <c r="X3078">
        <f t="shared" si="529"/>
        <v>13.611663313616145</v>
      </c>
      <c r="Y3078">
        <f t="shared" si="535"/>
        <v>10.233825117369339</v>
      </c>
      <c r="AA3078">
        <f t="shared" si="536"/>
        <v>0.80494497517105212</v>
      </c>
      <c r="AB3078" s="3">
        <f t="shared" si="537"/>
        <v>13.611665150276078</v>
      </c>
    </row>
    <row r="3079" spans="1:28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5" cm="1">
        <f t="array" ref="F3079">[2]!PropsSI("T","P",(B3079+1)*100*1000,"Q",1,"WATER")-273.15</f>
        <v>253.08999318595727</v>
      </c>
      <c r="G3079" s="9"/>
      <c r="H3079" s="4">
        <v>79.553000402233494</v>
      </c>
      <c r="I3079" s="6">
        <v>10.348256664371831</v>
      </c>
      <c r="J3079" s="5">
        <v>258.86120855482693</v>
      </c>
      <c r="K3079" s="5" cm="1">
        <f t="array" ref="K3079">[2]!PropsSI("H","P",(I3079+1)*100*1000,"T",J3079+273.15,"WATER")/1000</f>
        <v>2957.9133407847035</v>
      </c>
      <c r="L3079" s="5" cm="1">
        <f t="array" ref="L3079">[2]!PropsSI("S","P",(I3079+1)*100*1000,"T",J3079+273.15,"WATER")/1000</f>
        <v>6.8983161080458997</v>
      </c>
      <c r="M3079" s="5" cm="1">
        <f t="array" ref="M3079">[2]!PropsSI("H","P",(I3079+1)*100*1000,"S",E3079*1000,"WATER")/1000</f>
        <v>2837.1170506289423</v>
      </c>
      <c r="N3079" s="5" cm="1">
        <f t="array" ref="N3079">[2]!PropsSI("T","P",(I3079+1)*100*1000,"Q",1,"WATER")-273.15</f>
        <v>185.44871628050015</v>
      </c>
      <c r="O3079" s="5">
        <f t="shared" si="530"/>
        <v>17.02745574079005</v>
      </c>
      <c r="Q3079">
        <f t="shared" si="528"/>
        <v>10.525670696472188</v>
      </c>
      <c r="S3079">
        <f t="shared" si="538"/>
        <v>1.1913910069751359</v>
      </c>
      <c r="T3079">
        <f t="shared" si="531"/>
        <v>286.12260131008367</v>
      </c>
      <c r="U3079">
        <f t="shared" si="532"/>
        <v>0.20000480001920007</v>
      </c>
      <c r="V3079">
        <f t="shared" si="533"/>
        <v>313.8669205081743</v>
      </c>
      <c r="W3079">
        <f t="shared" si="534"/>
        <v>3158.9574443617316</v>
      </c>
      <c r="X3079">
        <f t="shared" si="529"/>
        <v>13.734733968137515</v>
      </c>
      <c r="Y3079">
        <f t="shared" si="535"/>
        <v>10.298087081551373</v>
      </c>
      <c r="AA3079">
        <f t="shared" si="536"/>
        <v>0.80662290346982357</v>
      </c>
      <c r="AB3079" s="3">
        <f t="shared" si="537"/>
        <v>13.734735788339986</v>
      </c>
    </row>
    <row r="3080" spans="1:28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5" cm="1">
        <f t="array" ref="F3080">[2]!PropsSI("T","P",(B3080+1)*100*1000,"Q",1,"WATER")-273.15</f>
        <v>253.45828616396125</v>
      </c>
      <c r="G3080" s="9"/>
      <c r="H3080" s="4">
        <v>79.124075677355549</v>
      </c>
      <c r="I3080" s="6">
        <v>10.347759625798343</v>
      </c>
      <c r="J3080" s="5">
        <v>256.88928665876074</v>
      </c>
      <c r="K3080" s="5" cm="1">
        <f t="array" ref="K3080">[2]!PropsSI("H","P",(I3080+1)*100*1000,"T",J3080+273.15,"WATER")/1000</f>
        <v>2953.5177201730385</v>
      </c>
      <c r="L3080" s="5" cm="1">
        <f t="array" ref="L3080">[2]!PropsSI("S","P",(I3080+1)*100*1000,"T",J3080+273.15,"WATER")/1000</f>
        <v>6.890057915175233</v>
      </c>
      <c r="M3080" s="5" cm="1">
        <f t="array" ref="M3080">[2]!PropsSI("H","P",(I3080+1)*100*1000,"S",E3080*1000,"WATER")/1000</f>
        <v>2832.901893230176</v>
      </c>
      <c r="N3080" s="5" cm="1">
        <f t="array" ref="N3080">[2]!PropsSI("T","P",(I3080+1)*100*1000,"Q",1,"WATER")-273.15</f>
        <v>185.44676093143386</v>
      </c>
      <c r="O3080" s="5">
        <f t="shared" si="530"/>
        <v>17.09370336962213</v>
      </c>
      <c r="Q3080">
        <f t="shared" si="528"/>
        <v>10.581234946561317</v>
      </c>
      <c r="S3080">
        <f t="shared" si="538"/>
        <v>1.1915902005750998</v>
      </c>
      <c r="T3080">
        <f t="shared" si="531"/>
        <v>287.68875173359089</v>
      </c>
      <c r="U3080">
        <f t="shared" si="532"/>
        <v>0.20000480001920007</v>
      </c>
      <c r="V3080">
        <f t="shared" si="533"/>
        <v>314.02616003449032</v>
      </c>
      <c r="W3080">
        <f t="shared" si="534"/>
        <v>3160.560132807771</v>
      </c>
      <c r="X3080">
        <f t="shared" si="529"/>
        <v>13.794805535815863</v>
      </c>
      <c r="Y3080">
        <f t="shared" si="535"/>
        <v>10.327035932121811</v>
      </c>
      <c r="AA3080">
        <f t="shared" si="536"/>
        <v>0.80701104083783648</v>
      </c>
      <c r="AB3080" s="3">
        <f t="shared" si="537"/>
        <v>13.794807348091988</v>
      </c>
    </row>
    <row r="3081" spans="1:28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5" cm="1">
        <f t="array" ref="F3081">[2]!PropsSI("T","P",(B3081+1)*100*1000,"Q",1,"WATER")-273.15</f>
        <v>253.6261656574776</v>
      </c>
      <c r="G3081" s="9"/>
      <c r="H3081" s="4">
        <v>78.497784764219091</v>
      </c>
      <c r="I3081" s="6">
        <v>10.347571115703385</v>
      </c>
      <c r="J3081" s="5">
        <v>257.94648843427512</v>
      </c>
      <c r="K3081" s="5" cm="1">
        <f t="array" ref="K3081">[2]!PropsSI("H","P",(I3081+1)*100*1000,"T",J3081+273.15,"WATER")/1000</f>
        <v>2955.8770937955164</v>
      </c>
      <c r="L3081" s="5" cm="1">
        <f t="array" ref="L3081">[2]!PropsSI("S","P",(I3081+1)*100*1000,"T",J3081+273.15,"WATER")/1000</f>
        <v>6.8945121706265127</v>
      </c>
      <c r="M3081" s="5" cm="1">
        <f t="array" ref="M3081">[2]!PropsSI("H","P",(I3081+1)*100*1000,"S",E3081*1000,"WATER")/1000</f>
        <v>2833.7324231310704</v>
      </c>
      <c r="N3081" s="5" cm="1">
        <f t="array" ref="N3081">[2]!PropsSI("T","P",(I3081+1)*100*1000,"Q",1,"WATER")-273.15</f>
        <v>185.44601931538858</v>
      </c>
      <c r="O3081" s="5">
        <f t="shared" si="530"/>
        <v>16.933236485225759</v>
      </c>
      <c r="Q3081">
        <f t="shared" si="528"/>
        <v>10.422326002069052</v>
      </c>
      <c r="S3081">
        <f t="shared" si="538"/>
        <v>1.1916809187320438</v>
      </c>
      <c r="T3081">
        <f t="shared" si="531"/>
        <v>288.40201902703654</v>
      </c>
      <c r="U3081">
        <f t="shared" si="532"/>
        <v>0.20000480001920007</v>
      </c>
      <c r="V3081">
        <f t="shared" si="533"/>
        <v>315.07711038167014</v>
      </c>
      <c r="W3081">
        <f t="shared" si="534"/>
        <v>3171.1375693133559</v>
      </c>
      <c r="X3081">
        <f t="shared" si="529"/>
        <v>13.624018943265236</v>
      </c>
      <c r="Y3081">
        <f t="shared" si="535"/>
        <v>10.250837689705468</v>
      </c>
      <c r="AA3081">
        <f t="shared" si="536"/>
        <v>0.8045727578508961</v>
      </c>
      <c r="AB3081" s="3">
        <f t="shared" si="537"/>
        <v>13.624020778259503</v>
      </c>
    </row>
    <row r="3082" spans="1:28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5" cm="1">
        <f t="array" ref="F3082">[2]!PropsSI("T","P",(B3082+1)*100*1000,"Q",1,"WATER")-273.15</f>
        <v>253.23808177828835</v>
      </c>
      <c r="G3082" s="9"/>
      <c r="H3082" s="4">
        <v>80.111184530253269</v>
      </c>
      <c r="I3082" s="6">
        <v>10.348268583259513</v>
      </c>
      <c r="J3082" s="5">
        <v>259.58802002045911</v>
      </c>
      <c r="K3082" s="5" cm="1">
        <f t="array" ref="K3082">[2]!PropsSI("H","P",(I3082+1)*100*1000,"T",J3082+273.15,"WATER")/1000</f>
        <v>2959.5317866061814</v>
      </c>
      <c r="L3082" s="5" cm="1">
        <f t="array" ref="L3082">[2]!PropsSI("S","P",(I3082+1)*100*1000,"T",J3082+273.15,"WATER")/1000</f>
        <v>6.9013556932857814</v>
      </c>
      <c r="M3082" s="5" cm="1">
        <f t="array" ref="M3082">[2]!PropsSI("H","P",(I3082+1)*100*1000,"S",E3082*1000,"WATER")/1000</f>
        <v>2838.218729694564</v>
      </c>
      <c r="N3082" s="5" cm="1">
        <f t="array" ref="N3082">[2]!PropsSI("T","P",(I3082+1)*100*1000,"Q",1,"WATER")-273.15</f>
        <v>185.44876316856215</v>
      </c>
      <c r="O3082" s="5">
        <f t="shared" si="530"/>
        <v>17.065036652536005</v>
      </c>
      <c r="Q3082">
        <f t="shared" si="528"/>
        <v>10.543286787290223</v>
      </c>
      <c r="S3082">
        <f t="shared" si="538"/>
        <v>1.1914706534120327</v>
      </c>
      <c r="T3082">
        <f t="shared" si="531"/>
        <v>286.74881771914181</v>
      </c>
      <c r="U3082">
        <f t="shared" si="532"/>
        <v>0.20000480001920007</v>
      </c>
      <c r="V3082">
        <f t="shared" si="533"/>
        <v>314.92305698935115</v>
      </c>
      <c r="W3082">
        <f t="shared" si="534"/>
        <v>3169.5870774370301</v>
      </c>
      <c r="X3082">
        <f t="shared" si="529"/>
        <v>13.760572435231268</v>
      </c>
      <c r="Y3082">
        <f t="shared" si="535"/>
        <v>10.350926940447431</v>
      </c>
      <c r="AA3082">
        <f t="shared" si="536"/>
        <v>0.8063606619896112</v>
      </c>
      <c r="AB3082" s="3">
        <f t="shared" si="537"/>
        <v>13.760574252015912</v>
      </c>
    </row>
    <row r="3083" spans="1:28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5" cm="1">
        <f t="array" ref="F3083">[2]!PropsSI("T","P",(B3083+1)*100*1000,"Q",1,"WATER")-273.15</f>
        <v>252.92135713446442</v>
      </c>
      <c r="G3083" s="9"/>
      <c r="H3083" s="4">
        <v>82.002211819118912</v>
      </c>
      <c r="I3083" s="6">
        <v>10.346063105376475</v>
      </c>
      <c r="J3083" s="5">
        <v>259.24720250405335</v>
      </c>
      <c r="K3083" s="5" cm="1">
        <f t="array" ref="K3083">[2]!PropsSI("H","P",(I3083+1)*100*1000,"T",J3083+273.15,"WATER")/1000</f>
        <v>2958.7807499546643</v>
      </c>
      <c r="L3083" s="5" cm="1">
        <f t="array" ref="L3083">[2]!PropsSI("S","P",(I3083+1)*100*1000,"T",J3083+273.15,"WATER")/1000</f>
        <v>6.9000317543782748</v>
      </c>
      <c r="M3083" s="5" cm="1">
        <f t="array" ref="M3083">[2]!PropsSI("H","P",(I3083+1)*100*1000,"S",E3083*1000,"WATER")/1000</f>
        <v>2839.5662481468057</v>
      </c>
      <c r="N3083" s="5" cm="1">
        <f t="array" ref="N3083">[2]!PropsSI("T","P",(I3083+1)*100*1000,"Q",1,"WATER")-273.15</f>
        <v>185.44008631585393</v>
      </c>
      <c r="O3083" s="5">
        <f t="shared" si="530"/>
        <v>17.361913874338281</v>
      </c>
      <c r="Q3083">
        <f t="shared" si="528"/>
        <v>10.821902242820812</v>
      </c>
      <c r="S3083">
        <f t="shared" si="538"/>
        <v>1.1913049237004125</v>
      </c>
      <c r="T3083">
        <f t="shared" si="531"/>
        <v>285.44577556272236</v>
      </c>
      <c r="U3083">
        <f t="shared" si="532"/>
        <v>0.20000480001920007</v>
      </c>
      <c r="V3083">
        <f t="shared" si="533"/>
        <v>314.03109518928522</v>
      </c>
      <c r="W3083">
        <f t="shared" si="534"/>
        <v>3160.6098033622638</v>
      </c>
      <c r="X3083">
        <f t="shared" si="529"/>
        <v>14.066883362747767</v>
      </c>
      <c r="Y3083">
        <f t="shared" si="535"/>
        <v>10.529902468682392</v>
      </c>
      <c r="AA3083">
        <f t="shared" si="536"/>
        <v>0.81021512039423615</v>
      </c>
      <c r="AB3083" s="3">
        <f t="shared" si="537"/>
        <v>14.066885139971349</v>
      </c>
    </row>
    <row r="3084" spans="1:28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5" cm="1">
        <f t="array" ref="F3084">[2]!PropsSI("T","P",(B3084+1)*100*1000,"Q",1,"WATER")-273.15</f>
        <v>253.10121633950553</v>
      </c>
      <c r="G3084" s="9"/>
      <c r="H3084" s="4">
        <v>79.289135424681376</v>
      </c>
      <c r="I3084" s="6">
        <v>10.348591564055413</v>
      </c>
      <c r="J3084" s="5">
        <v>259.94443172303374</v>
      </c>
      <c r="K3084" s="5" cm="1">
        <f t="array" ref="K3084">[2]!PropsSI("H","P",(I3084+1)*100*1000,"T",J3084+273.15,"WATER")/1000</f>
        <v>2960.3238820466395</v>
      </c>
      <c r="L3084" s="5" cm="1">
        <f t="array" ref="L3084">[2]!PropsSI("S","P",(I3084+1)*100*1000,"T",J3084+273.15,"WATER")/1000</f>
        <v>6.9028293996333741</v>
      </c>
      <c r="M3084" s="5" cm="1">
        <f t="array" ref="M3084">[2]!PropsSI("H","P",(I3084+1)*100*1000,"S",E3084*1000,"WATER")/1000</f>
        <v>2839.1817897992632</v>
      </c>
      <c r="N3084" s="5" cm="1">
        <f t="array" ref="N3084">[2]!PropsSI("T","P",(I3084+1)*100*1000,"Q",1,"WATER")-273.15</f>
        <v>185.45003373747488</v>
      </c>
      <c r="O3084" s="5">
        <f t="shared" si="530"/>
        <v>17.058988798800886</v>
      </c>
      <c r="Q3084">
        <f t="shared" si="528"/>
        <v>10.542422376240129</v>
      </c>
      <c r="S3084">
        <f t="shared" si="538"/>
        <v>1.1913963362398925</v>
      </c>
      <c r="T3084">
        <f t="shared" si="531"/>
        <v>286.16450240658963</v>
      </c>
      <c r="U3084">
        <f t="shared" si="532"/>
        <v>0.20000480001920007</v>
      </c>
      <c r="V3084">
        <f t="shared" si="533"/>
        <v>314.64258135462455</v>
      </c>
      <c r="W3084">
        <f t="shared" si="534"/>
        <v>3166.7641912505942</v>
      </c>
      <c r="X3084">
        <f t="shared" si="529"/>
        <v>13.758725890069972</v>
      </c>
      <c r="Y3084">
        <f t="shared" si="535"/>
        <v>10.344608293074192</v>
      </c>
      <c r="AA3084">
        <f t="shared" si="536"/>
        <v>0.80653829305905722</v>
      </c>
      <c r="AB3084" s="3">
        <f t="shared" si="537"/>
        <v>13.758727707098444</v>
      </c>
    </row>
    <row r="3085" spans="1:28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5" cm="1">
        <f t="array" ref="F3085">[2]!PropsSI("T","P",(B3085+1)*100*1000,"Q",1,"WATER")-273.15</f>
        <v>253.60292550162092</v>
      </c>
      <c r="G3085" s="9"/>
      <c r="H3085" s="4">
        <v>80.722893509920425</v>
      </c>
      <c r="I3085" s="6">
        <v>10.345982029084235</v>
      </c>
      <c r="J3085" s="5">
        <v>259.01479023965544</v>
      </c>
      <c r="K3085" s="5" cm="1">
        <f t="array" ref="K3085">[2]!PropsSI("H","P",(I3085+1)*100*1000,"T",J3085+273.15,"WATER")/1000</f>
        <v>2958.2634557232709</v>
      </c>
      <c r="L3085" s="5" cm="1">
        <f t="array" ref="L3085">[2]!PropsSI("S","P",(I3085+1)*100*1000,"T",J3085+273.15,"WATER")/1000</f>
        <v>6.8990630818901852</v>
      </c>
      <c r="M3085" s="5" cm="1">
        <f t="array" ref="M3085">[2]!PropsSI("H","P",(I3085+1)*100*1000,"S",E3085*1000,"WATER")/1000</f>
        <v>2836.4514422351417</v>
      </c>
      <c r="N3085" s="5" cm="1">
        <f t="array" ref="N3085">[2]!PropsSI("T","P",(I3085+1)*100*1000,"Q",1,"WATER")-273.15</f>
        <v>185.43976731800308</v>
      </c>
      <c r="O3085" s="5">
        <f t="shared" si="530"/>
        <v>17.113013044448874</v>
      </c>
      <c r="Q3085">
        <f t="shared" si="528"/>
        <v>10.569383207077639</v>
      </c>
      <c r="S3085">
        <f t="shared" si="538"/>
        <v>1.1916717791027864</v>
      </c>
      <c r="T3085">
        <f t="shared" si="531"/>
        <v>288.3301591167035</v>
      </c>
      <c r="U3085">
        <f t="shared" si="532"/>
        <v>0.20000480001920007</v>
      </c>
      <c r="V3085">
        <f t="shared" si="533"/>
        <v>315.98437792288877</v>
      </c>
      <c r="W3085">
        <f t="shared" si="534"/>
        <v>3180.2688901569795</v>
      </c>
      <c r="X3085">
        <f t="shared" si="529"/>
        <v>13.794122586599157</v>
      </c>
      <c r="Y3085">
        <f t="shared" si="535"/>
        <v>10.398944065836824</v>
      </c>
      <c r="AA3085">
        <f t="shared" si="536"/>
        <v>0.80606053201365091</v>
      </c>
      <c r="AB3085" s="3">
        <f t="shared" si="537"/>
        <v>13.794124398965007</v>
      </c>
    </row>
    <row r="3086" spans="1:28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5" cm="1">
        <f t="array" ref="F3086">[2]!PropsSI("T","P",(B3086+1)*100*1000,"Q",1,"WATER")-273.15</f>
        <v>253.25196776532596</v>
      </c>
      <c r="G3086" s="9"/>
      <c r="H3086" s="4">
        <v>79.27080344379452</v>
      </c>
      <c r="I3086" s="6">
        <v>10.347618387292933</v>
      </c>
      <c r="J3086" s="5">
        <v>260.18610115740012</v>
      </c>
      <c r="K3086" s="5" cm="1">
        <f t="array" ref="K3086">[2]!PropsSI("H","P",(I3086+1)*100*1000,"T",J3086+273.15,"WATER")/1000</f>
        <v>2960.8649734326318</v>
      </c>
      <c r="L3086" s="5" cm="1">
        <f t="array" ref="L3086">[2]!PropsSI("S","P",(I3086+1)*100*1000,"T",J3086+273.15,"WATER")/1000</f>
        <v>6.9038822463882061</v>
      </c>
      <c r="M3086" s="5" cm="1">
        <f t="array" ref="M3086">[2]!PropsSI("H","P",(I3086+1)*100*1000,"S",E3086*1000,"WATER")/1000</f>
        <v>2838.8969882988285</v>
      </c>
      <c r="N3086" s="5" cm="1">
        <f t="array" ref="N3086">[2]!PropsSI("T","P",(I3086+1)*100*1000,"Q",1,"WATER")-273.15</f>
        <v>185.44620528707668</v>
      </c>
      <c r="O3086" s="5">
        <f t="shared" si="530"/>
        <v>16.97829991882076</v>
      </c>
      <c r="Q3086">
        <f t="shared" si="528"/>
        <v>10.461253641547414</v>
      </c>
      <c r="S3086">
        <f t="shared" si="538"/>
        <v>1.1914795002132981</v>
      </c>
      <c r="T3086">
        <f t="shared" si="531"/>
        <v>286.81837528299445</v>
      </c>
      <c r="U3086">
        <f t="shared" si="532"/>
        <v>0.20000480001920007</v>
      </c>
      <c r="V3086">
        <f t="shared" si="533"/>
        <v>315.24260296998654</v>
      </c>
      <c r="W3086">
        <f t="shared" si="534"/>
        <v>3172.8031925749665</v>
      </c>
      <c r="X3086">
        <f t="shared" si="529"/>
        <v>13.671376285094553</v>
      </c>
      <c r="Y3086">
        <f t="shared" si="535"/>
        <v>10.304887386614073</v>
      </c>
      <c r="AA3086">
        <f t="shared" si="536"/>
        <v>0.80522656444403273</v>
      </c>
      <c r="AB3086" s="3">
        <f t="shared" si="537"/>
        <v>13.671378113732441</v>
      </c>
    </row>
    <row r="3087" spans="1:28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5" cm="1">
        <f t="array" ref="F3087">[2]!PropsSI("T","P",(B3087+1)*100*1000,"Q",1,"WATER")-273.15</f>
        <v>253.62592741805008</v>
      </c>
      <c r="G3087" s="9"/>
      <c r="H3087" s="4">
        <v>77.846657429505157</v>
      </c>
      <c r="I3087" s="6">
        <v>10.345942294650609</v>
      </c>
      <c r="J3087" s="5">
        <v>259.6385045805124</v>
      </c>
      <c r="K3087" s="5" cm="1">
        <f t="array" ref="K3087">[2]!PropsSI("H","P",(I3087+1)*100*1000,"T",J3087+273.15,"WATER")/1000</f>
        <v>2959.6523176203659</v>
      </c>
      <c r="L3087" s="5" cm="1">
        <f t="array" ref="L3087">[2]!PropsSI("S","P",(I3087+1)*100*1000,"T",J3087+273.15,"WATER")/1000</f>
        <v>6.9016729426566439</v>
      </c>
      <c r="M3087" s="5" cm="1">
        <f t="array" ref="M3087">[2]!PropsSI("H","P",(I3087+1)*100*1000,"S",E3087*1000,"WATER")/1000</f>
        <v>2834.8981723629754</v>
      </c>
      <c r="N3087" s="5" cm="1">
        <f t="array" ref="N3087">[2]!PropsSI("T","P",(I3087+1)*100*1000,"Q",1,"WATER")-273.15</f>
        <v>185.43961098066171</v>
      </c>
      <c r="O3087" s="5">
        <f t="shared" si="530"/>
        <v>16.499611792466549</v>
      </c>
      <c r="Q3087">
        <f t="shared" si="528"/>
        <v>10.029133996843123</v>
      </c>
      <c r="S3087">
        <f t="shared" si="538"/>
        <v>1.191684238243315</v>
      </c>
      <c r="T3087">
        <f t="shared" si="531"/>
        <v>288.42811853015286</v>
      </c>
      <c r="U3087">
        <f t="shared" si="532"/>
        <v>0.20000480001920007</v>
      </c>
      <c r="V3087">
        <f t="shared" si="533"/>
        <v>315.53248899546196</v>
      </c>
      <c r="W3087">
        <f t="shared" si="534"/>
        <v>3175.720790952997</v>
      </c>
      <c r="X3087">
        <f t="shared" si="529"/>
        <v>13.18963492232324</v>
      </c>
      <c r="Y3087">
        <f t="shared" si="535"/>
        <v>9.9887660999606727</v>
      </c>
      <c r="AA3087">
        <f t="shared" si="536"/>
        <v>0.79939073619737433</v>
      </c>
      <c r="AB3087" s="3">
        <f t="shared" si="537"/>
        <v>13.189636817750714</v>
      </c>
    </row>
    <row r="3088" spans="1:28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5" cm="1">
        <f t="array" ref="F3088">[2]!PropsSI("T","P",(B3088+1)*100*1000,"Q",1,"WATER")-273.15</f>
        <v>253.02901035023763</v>
      </c>
      <c r="G3088" s="9"/>
      <c r="H3088" s="4">
        <v>79.819302871496632</v>
      </c>
      <c r="I3088" s="6">
        <v>10.35084815403099</v>
      </c>
      <c r="J3088" s="5">
        <v>258.47060292969741</v>
      </c>
      <c r="K3088" s="5" cm="1">
        <f t="array" ref="K3088">[2]!PropsSI("H","P",(I3088+1)*100*1000,"T",J3088+273.15,"WATER")/1000</f>
        <v>2957.033853387195</v>
      </c>
      <c r="L3088" s="5" cm="1">
        <f t="array" ref="L3088">[2]!PropsSI("S","P",(I3088+1)*100*1000,"T",J3088+273.15,"WATER")/1000</f>
        <v>6.8965610297148237</v>
      </c>
      <c r="M3088" s="5" cm="1">
        <f t="array" ref="M3088">[2]!PropsSI("H","P",(I3088+1)*100*1000,"S",E3088*1000,"WATER")/1000</f>
        <v>2835.9961889507708</v>
      </c>
      <c r="N3088" s="5" cm="1">
        <f t="array" ref="N3088">[2]!PropsSI("T","P",(I3088+1)*100*1000,"Q",1,"WATER")-273.15</f>
        <v>185.45891010803604</v>
      </c>
      <c r="O3088" s="5">
        <f t="shared" si="530"/>
        <v>16.8845854304585</v>
      </c>
      <c r="Q3088">
        <f t="shared" si="528"/>
        <v>10.409253071353636</v>
      </c>
      <c r="S3088">
        <f t="shared" si="538"/>
        <v>1.1913527139303044</v>
      </c>
      <c r="T3088">
        <f t="shared" si="531"/>
        <v>285.82152402451277</v>
      </c>
      <c r="U3088">
        <f t="shared" si="532"/>
        <v>0.20000480001920007</v>
      </c>
      <c r="V3088">
        <f t="shared" si="533"/>
        <v>313.13314290069297</v>
      </c>
      <c r="W3088">
        <f t="shared" si="534"/>
        <v>3151.5722371793177</v>
      </c>
      <c r="X3088">
        <f t="shared" si="529"/>
        <v>13.600578280382079</v>
      </c>
      <c r="Y3088">
        <f t="shared" si="535"/>
        <v>10.184556589780438</v>
      </c>
      <c r="AA3088">
        <f t="shared" si="536"/>
        <v>0.80550275720744424</v>
      </c>
      <c r="AB3088" s="3">
        <f t="shared" si="537"/>
        <v>13.600580118538964</v>
      </c>
    </row>
    <row r="3089" spans="1:28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5" cm="1">
        <f t="array" ref="F3089">[2]!PropsSI("T","P",(B3089+1)*100*1000,"Q",1,"WATER")-273.15</f>
        <v>253.09609731224373</v>
      </c>
      <c r="G3089" s="9"/>
      <c r="H3089" s="4">
        <v>79.474579197319244</v>
      </c>
      <c r="I3089" s="6">
        <v>10.351204555005342</v>
      </c>
      <c r="J3089" s="5">
        <v>259.45724223186039</v>
      </c>
      <c r="K3089" s="5" cm="1">
        <f t="array" ref="K3089">[2]!PropsSI("H","P",(I3089+1)*100*1000,"T",J3089+273.15,"WATER")/1000</f>
        <v>2959.2303488199454</v>
      </c>
      <c r="L3089" s="5" cm="1">
        <f t="array" ref="L3089">[2]!PropsSI("S","P",(I3089+1)*100*1000,"T",J3089+273.15,"WATER")/1000</f>
        <v>6.9006749627579183</v>
      </c>
      <c r="M3089" s="5" cm="1">
        <f t="array" ref="M3089">[2]!PropsSI("H","P",(I3089+1)*100*1000,"S",E3089*1000,"WATER")/1000</f>
        <v>2837.8415656246571</v>
      </c>
      <c r="N3089" s="5" cm="1">
        <f t="array" ref="N3089">[2]!PropsSI("T","P",(I3089+1)*100*1000,"Q",1,"WATER")-273.15</f>
        <v>185.46031189623045</v>
      </c>
      <c r="O3089" s="5">
        <f t="shared" si="530"/>
        <v>16.938532379301492</v>
      </c>
      <c r="Q3089">
        <f t="shared" si="528"/>
        <v>10.443306225667598</v>
      </c>
      <c r="S3089">
        <f t="shared" si="538"/>
        <v>1.1913880525538152</v>
      </c>
      <c r="T3089">
        <f t="shared" si="531"/>
        <v>286.09937230973617</v>
      </c>
      <c r="U3089">
        <f t="shared" si="532"/>
        <v>0.20000480001920007</v>
      </c>
      <c r="V3089">
        <f t="shared" si="533"/>
        <v>314.08042264297734</v>
      </c>
      <c r="W3089">
        <f t="shared" si="534"/>
        <v>3161.1062664071746</v>
      </c>
      <c r="X3089">
        <f t="shared" si="529"/>
        <v>13.644592924209924</v>
      </c>
      <c r="Y3089">
        <f t="shared" si="535"/>
        <v>10.248236526264025</v>
      </c>
      <c r="AA3089">
        <f t="shared" si="536"/>
        <v>0.80553583102103266</v>
      </c>
      <c r="AB3089" s="3">
        <f t="shared" si="537"/>
        <v>13.644594756437296</v>
      </c>
    </row>
    <row r="3090" spans="1:28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5" cm="1">
        <f t="array" ref="F3090">[2]!PropsSI("T","P",(B3090+1)*100*1000,"Q",1,"WATER")-273.15</f>
        <v>252.46342464813972</v>
      </c>
      <c r="G3090" s="9"/>
      <c r="H3090" s="4">
        <v>84.00850675542641</v>
      </c>
      <c r="I3090" s="6">
        <v>10.351337674083604</v>
      </c>
      <c r="J3090" s="5">
        <v>258.56297900018262</v>
      </c>
      <c r="K3090" s="5" cm="1">
        <f t="array" ref="K3090">[2]!PropsSI("H","P",(I3090+1)*100*1000,"T",J3090+273.15,"WATER")/1000</f>
        <v>2957.2379878890247</v>
      </c>
      <c r="L3090" s="5" cm="1">
        <f t="array" ref="L3090">[2]!PropsSI("S","P",(I3090+1)*100*1000,"T",J3090+273.15,"WATER")/1000</f>
        <v>6.896925843749842</v>
      </c>
      <c r="M3090" s="5" cm="1">
        <f t="array" ref="M3090">[2]!PropsSI("H","P",(I3090+1)*100*1000,"S",E3090*1000,"WATER")/1000</f>
        <v>2839.2388181804049</v>
      </c>
      <c r="N3090" s="5" cm="1">
        <f t="array" ref="N3090">[2]!PropsSI("T","P",(I3090+1)*100*1000,"Q",1,"WATER")-273.15</f>
        <v>185.46083546829135</v>
      </c>
      <c r="O3090" s="5">
        <f t="shared" si="530"/>
        <v>17.295800300525315</v>
      </c>
      <c r="Q3090">
        <f t="shared" si="528"/>
        <v>10.798091953034909</v>
      </c>
      <c r="S3090">
        <f t="shared" si="538"/>
        <v>1.1910473929787584</v>
      </c>
      <c r="T3090">
        <f t="shared" si="531"/>
        <v>283.42095223075864</v>
      </c>
      <c r="U3090">
        <f t="shared" si="532"/>
        <v>0.20000480001920007</v>
      </c>
      <c r="V3090">
        <f t="shared" si="533"/>
        <v>311.72726788407493</v>
      </c>
      <c r="W3090">
        <f t="shared" si="534"/>
        <v>3137.4226117826779</v>
      </c>
      <c r="X3090">
        <f t="shared" si="529"/>
        <v>14.028061481642847</v>
      </c>
      <c r="Y3090">
        <f t="shared" si="535"/>
        <v>10.432703155735787</v>
      </c>
      <c r="AA3090">
        <f t="shared" si="536"/>
        <v>0.81106760138521783</v>
      </c>
      <c r="AB3090" s="3">
        <f t="shared" si="537"/>
        <v>14.028063263784796</v>
      </c>
    </row>
    <row r="3091" spans="1:28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5" cm="1">
        <f t="array" ref="F3091">[2]!PropsSI("T","P",(B3091+1)*100*1000,"Q",1,"WATER")-273.15</f>
        <v>252.92018200642894</v>
      </c>
      <c r="G3091" s="9"/>
      <c r="H3091" s="4">
        <v>81.985777778434013</v>
      </c>
      <c r="I3091" s="6">
        <v>10.351908931516776</v>
      </c>
      <c r="J3091" s="5">
        <v>257.89505390418674</v>
      </c>
      <c r="K3091" s="5" cm="1">
        <f t="array" ref="K3091">[2]!PropsSI("H","P",(I3091+1)*100*1000,"T",J3091+273.15,"WATER")/1000</f>
        <v>2955.7469905220669</v>
      </c>
      <c r="L3091" s="5" cm="1">
        <f t="array" ref="L3091">[2]!PropsSI("S","P",(I3091+1)*100*1000,"T",J3091+273.15,"WATER")/1000</f>
        <v>6.8940976110017287</v>
      </c>
      <c r="M3091" s="5" cm="1">
        <f t="array" ref="M3091">[2]!PropsSI("H","P",(I3091+1)*100*1000,"S",E3091*1000,"WATER")/1000</f>
        <v>2836.4644565113467</v>
      </c>
      <c r="N3091" s="5" cm="1">
        <f t="array" ref="N3091">[2]!PropsSI("T","P",(I3091+1)*100*1000,"Q",1,"WATER")-273.15</f>
        <v>185.46308223223531</v>
      </c>
      <c r="O3091" s="5">
        <f t="shared" si="530"/>
        <v>17.184880787173245</v>
      </c>
      <c r="Q3091">
        <f t="shared" si="528"/>
        <v>10.682355064577663</v>
      </c>
      <c r="S3091">
        <f t="shared" si="538"/>
        <v>1.1912919196785161</v>
      </c>
      <c r="T3091">
        <f t="shared" si="531"/>
        <v>285.34353204483909</v>
      </c>
      <c r="U3091">
        <f t="shared" si="532"/>
        <v>0.20000480001920007</v>
      </c>
      <c r="V3091">
        <f t="shared" si="533"/>
        <v>312.78575574522142</v>
      </c>
      <c r="W3091">
        <f t="shared" si="534"/>
        <v>3148.0759106499854</v>
      </c>
      <c r="X3091">
        <f t="shared" si="529"/>
        <v>13.903015762268456</v>
      </c>
      <c r="Y3091">
        <f t="shared" si="535"/>
        <v>10.372655329650144</v>
      </c>
      <c r="AA3091">
        <f t="shared" si="536"/>
        <v>0.80902612782838867</v>
      </c>
      <c r="AB3091" s="3">
        <f t="shared" si="537"/>
        <v>13.903017560439242</v>
      </c>
    </row>
    <row r="3092" spans="1:28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5" cm="1">
        <f t="array" ref="F3092">[2]!PropsSI("T","P",(B3092+1)*100*1000,"Q",1,"WATER")-273.15</f>
        <v>253.13795576674079</v>
      </c>
      <c r="G3092" s="9"/>
      <c r="H3092" s="4">
        <v>79.339959984257845</v>
      </c>
      <c r="I3092" s="6">
        <v>10.351944610843711</v>
      </c>
      <c r="J3092" s="5">
        <v>258.48445994122631</v>
      </c>
      <c r="K3092" s="5" cm="1">
        <f t="array" ref="K3092">[2]!PropsSI("H","P",(I3092+1)*100*1000,"T",J3092+273.15,"WATER")/1000</f>
        <v>2957.0608577440598</v>
      </c>
      <c r="L3092" s="5" cm="1">
        <f t="array" ref="L3092">[2]!PropsSI("S","P",(I3092+1)*100*1000,"T",J3092+273.15,"WATER")/1000</f>
        <v>6.8965689608075085</v>
      </c>
      <c r="M3092" s="5" cm="1">
        <f t="array" ref="M3092">[2]!PropsSI("H","P",(I3092+1)*100*1000,"S",E3092*1000,"WATER")/1000</f>
        <v>2835.8355901518639</v>
      </c>
      <c r="N3092" s="5" cm="1">
        <f t="array" ref="N3092">[2]!PropsSI("T","P",(I3092+1)*100*1000,"Q",1,"WATER")-273.15</f>
        <v>185.46322255661147</v>
      </c>
      <c r="O3092" s="5">
        <f t="shared" si="530"/>
        <v>16.902384910893343</v>
      </c>
      <c r="Q3092">
        <f t="shared" si="528"/>
        <v>10.418884894486263</v>
      </c>
      <c r="S3092">
        <f t="shared" si="538"/>
        <v>1.1914090064670495</v>
      </c>
      <c r="T3092">
        <f t="shared" si="531"/>
        <v>286.26412147884702</v>
      </c>
      <c r="U3092">
        <f t="shared" si="532"/>
        <v>0.20000480001920007</v>
      </c>
      <c r="V3092">
        <f t="shared" si="533"/>
        <v>313.53780104190986</v>
      </c>
      <c r="W3092">
        <f t="shared" si="534"/>
        <v>3155.6449755410063</v>
      </c>
      <c r="X3092">
        <f t="shared" si="529"/>
        <v>13.613320592247346</v>
      </c>
      <c r="Y3092">
        <f t="shared" si="535"/>
        <v>10.204419427130338</v>
      </c>
      <c r="AA3092">
        <f t="shared" si="536"/>
        <v>0.805408378785061</v>
      </c>
      <c r="AB3092" s="3">
        <f t="shared" si="537"/>
        <v>13.613322428683684</v>
      </c>
    </row>
    <row r="3093" spans="1:28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5" cm="1">
        <f t="array" ref="F3093">[2]!PropsSI("T","P",(B3093+1)*100*1000,"Q",1,"WATER")-273.15</f>
        <v>253.59016824349328</v>
      </c>
      <c r="G3093" s="9"/>
      <c r="H3093" s="4">
        <v>77.808751222251459</v>
      </c>
      <c r="I3093" s="6">
        <v>10.349529124333309</v>
      </c>
      <c r="J3093" s="5">
        <v>259.22406374519812</v>
      </c>
      <c r="K3093" s="5" cm="1">
        <f t="array" ref="K3093">[2]!PropsSI("H","P",(I3093+1)*100*1000,"T",J3093+273.15,"WATER")/1000</f>
        <v>2958.7170362348629</v>
      </c>
      <c r="L3093" s="5" cm="1">
        <f t="array" ref="L3093">[2]!PropsSI("S","P",(I3093+1)*100*1000,"T",J3093+273.15,"WATER")/1000</f>
        <v>6.8997765014829859</v>
      </c>
      <c r="M3093" s="5" cm="1">
        <f t="array" ref="M3093">[2]!PropsSI("H","P",(I3093+1)*100*1000,"S",E3093*1000,"WATER")/1000</f>
        <v>2835.2265535330425</v>
      </c>
      <c r="N3093" s="5" cm="1">
        <f t="array" ref="N3093">[2]!PropsSI("T","P",(I3093+1)*100*1000,"Q",1,"WATER")-273.15</f>
        <v>185.45372182980503</v>
      </c>
      <c r="O3093" s="5">
        <f t="shared" si="530"/>
        <v>16.716624810715334</v>
      </c>
      <c r="Q3093">
        <f t="shared" si="528"/>
        <v>10.22461623142893</v>
      </c>
      <c r="S3093">
        <f t="shared" si="538"/>
        <v>1.1916574081705642</v>
      </c>
      <c r="T3093">
        <f t="shared" si="531"/>
        <v>288.21716832990131</v>
      </c>
      <c r="U3093">
        <f t="shared" si="532"/>
        <v>0.20000480001920007</v>
      </c>
      <c r="V3093">
        <f t="shared" si="533"/>
        <v>315.40346230243352</v>
      </c>
      <c r="W3093">
        <f t="shared" si="534"/>
        <v>3174.4221837859727</v>
      </c>
      <c r="X3093">
        <f t="shared" si="529"/>
        <v>13.406628747468101</v>
      </c>
      <c r="Y3093">
        <f t="shared" si="535"/>
        <v>10.125203652229935</v>
      </c>
      <c r="AA3093">
        <f t="shared" si="536"/>
        <v>0.80199386921834803</v>
      </c>
      <c r="AB3093" s="3">
        <f t="shared" si="537"/>
        <v>13.406630612217025</v>
      </c>
    </row>
    <row r="3094" spans="1:28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5" cm="1">
        <f t="array" ref="F3094">[2]!PropsSI("T","P",(B3094+1)*100*1000,"Q",1,"WATER")-273.15</f>
        <v>253.4966801234815</v>
      </c>
      <c r="G3094" s="9"/>
      <c r="H3094" s="4">
        <v>79.766775286558726</v>
      </c>
      <c r="I3094" s="6">
        <v>10.351576936093455</v>
      </c>
      <c r="J3094" s="5">
        <v>257.55393645937977</v>
      </c>
      <c r="K3094" s="5" cm="1">
        <f t="array" ref="K3094">[2]!PropsSI("H","P",(I3094+1)*100*1000,"T",J3094+273.15,"WATER")/1000</f>
        <v>2954.9873249700267</v>
      </c>
      <c r="L3094" s="5" cm="1">
        <f t="array" ref="L3094">[2]!PropsSI("S","P",(I3094+1)*100*1000,"T",J3094+273.15,"WATER")/1000</f>
        <v>6.8926796161524289</v>
      </c>
      <c r="M3094" s="5" cm="1">
        <f t="array" ref="M3094">[2]!PropsSI("H","P",(I3094+1)*100*1000,"S",E3094*1000,"WATER")/1000</f>
        <v>2832.7989654688995</v>
      </c>
      <c r="N3094" s="5" cm="1">
        <f t="array" ref="N3094">[2]!PropsSI("T","P",(I3094+1)*100*1000,"Q",1,"WATER")-273.15</f>
        <v>185.46177650012481</v>
      </c>
      <c r="O3094" s="5">
        <f t="shared" si="530"/>
        <v>16.793567906834259</v>
      </c>
      <c r="Q3094">
        <f t="shared" si="528"/>
        <v>10.313002009665034</v>
      </c>
      <c r="S3094">
        <f t="shared" si="538"/>
        <v>1.1916027781493659</v>
      </c>
      <c r="T3094">
        <f t="shared" si="531"/>
        <v>287.78764232679879</v>
      </c>
      <c r="U3094">
        <f t="shared" si="532"/>
        <v>0.20000480001920007</v>
      </c>
      <c r="V3094">
        <f t="shared" si="533"/>
        <v>314.06895102408191</v>
      </c>
      <c r="W3094">
        <f t="shared" si="534"/>
        <v>3160.990808697105</v>
      </c>
      <c r="X3094">
        <f t="shared" si="529"/>
        <v>13.496443186458539</v>
      </c>
      <c r="Y3094">
        <f t="shared" si="535"/>
        <v>10.134297726104412</v>
      </c>
      <c r="AA3094">
        <f t="shared" si="536"/>
        <v>0.80366751804455416</v>
      </c>
      <c r="AB3094" s="3">
        <f t="shared" si="537"/>
        <v>13.496445038798168</v>
      </c>
    </row>
    <row r="3095" spans="1:28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5" cm="1">
        <f t="array" ref="F3095">[2]!PropsSI("T","P",(B3095+1)*100*1000,"Q",1,"WATER")-273.15</f>
        <v>253.29301060513103</v>
      </c>
      <c r="G3095" s="9"/>
      <c r="H3095" s="4">
        <v>79.336427436855971</v>
      </c>
      <c r="I3095" s="6">
        <v>10.348485540735791</v>
      </c>
      <c r="J3095" s="5">
        <v>257.73840740268463</v>
      </c>
      <c r="K3095" s="5" cm="1">
        <f t="array" ref="K3095">[2]!PropsSI("H","P",(I3095+1)*100*1000,"T",J3095+273.15,"WATER")/1000</f>
        <v>2955.4098084470597</v>
      </c>
      <c r="L3095" s="5" cm="1">
        <f t="array" ref="L3095">[2]!PropsSI("S","P",(I3095+1)*100*1000,"T",J3095+273.15,"WATER")/1000</f>
        <v>6.8935963960081033</v>
      </c>
      <c r="M3095" s="5" cm="1">
        <f t="array" ref="M3095">[2]!PropsSI("H","P",(I3095+1)*100*1000,"S",E3095*1000,"WATER")/1000</f>
        <v>2833.8316308821263</v>
      </c>
      <c r="N3095" s="5" cm="1">
        <f t="array" ref="N3095">[2]!PropsSI("T","P",(I3095+1)*100*1000,"Q",1,"WATER")-273.15</f>
        <v>185.44961665718864</v>
      </c>
      <c r="O3095" s="5">
        <f t="shared" si="530"/>
        <v>16.846709736974553</v>
      </c>
      <c r="Q3095">
        <f t="shared" si="528"/>
        <v>10.367789413728669</v>
      </c>
      <c r="S3095">
        <f t="shared" si="538"/>
        <v>1.1914997459439931</v>
      </c>
      <c r="T3095">
        <f t="shared" si="531"/>
        <v>286.97755639979636</v>
      </c>
      <c r="U3095">
        <f t="shared" si="532"/>
        <v>0.20000480001920007</v>
      </c>
      <c r="V3095">
        <f t="shared" si="533"/>
        <v>313.60205028264079</v>
      </c>
      <c r="W3095">
        <f t="shared" si="534"/>
        <v>3156.2916209949872</v>
      </c>
      <c r="X3095">
        <f t="shared" si="529"/>
        <v>13.555611268835863</v>
      </c>
      <c r="Y3095">
        <f t="shared" si="535"/>
        <v>10.16220817989907</v>
      </c>
      <c r="AA3095">
        <f t="shared" si="536"/>
        <v>0.80464454630799243</v>
      </c>
      <c r="AB3095" s="3">
        <f t="shared" si="537"/>
        <v>13.555613113090327</v>
      </c>
    </row>
    <row r="3096" spans="1:28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5" cm="1">
        <f t="array" ref="F3096">[2]!PropsSI("T","P",(B3096+1)*100*1000,"Q",1,"WATER")-273.15</f>
        <v>252.99593140103048</v>
      </c>
      <c r="G3096" s="9"/>
      <c r="H3096" s="4">
        <v>78.895277305883937</v>
      </c>
      <c r="I3096" s="6">
        <v>10.350525850553446</v>
      </c>
      <c r="J3096" s="5">
        <v>259.78076366504479</v>
      </c>
      <c r="K3096" s="5" cm="1">
        <f t="array" ref="K3096">[2]!PropsSI("H","P",(I3096+1)*100*1000,"T",J3096+273.15,"WATER")/1000</f>
        <v>2959.9528850395427</v>
      </c>
      <c r="L3096" s="5" cm="1">
        <f t="array" ref="L3096">[2]!PropsSI("S","P",(I3096+1)*100*1000,"T",J3096+273.15,"WATER")/1000</f>
        <v>6.9020576972332126</v>
      </c>
      <c r="M3096" s="5" cm="1">
        <f t="array" ref="M3096">[2]!PropsSI("H","P",(I3096+1)*100*1000,"S",E3096*1000,"WATER")/1000</f>
        <v>2838.1628480534519</v>
      </c>
      <c r="N3096" s="5" cm="1">
        <f t="array" ref="N3096">[2]!PropsSI("T","P",(I3096+1)*100*1000,"Q",1,"WATER")-273.15</f>
        <v>185.4576424015799</v>
      </c>
      <c r="O3096" s="5">
        <f t="shared" si="530"/>
        <v>16.817755221681981</v>
      </c>
      <c r="Q3096">
        <f t="shared" si="528"/>
        <v>10.340615629451095</v>
      </c>
      <c r="S3096">
        <f t="shared" si="538"/>
        <v>1.1913355994817045</v>
      </c>
      <c r="T3096">
        <f t="shared" si="531"/>
        <v>285.68696246767593</v>
      </c>
      <c r="U3096">
        <f t="shared" si="532"/>
        <v>0.20000480001920007</v>
      </c>
      <c r="V3096">
        <f t="shared" si="533"/>
        <v>313.76098246382924</v>
      </c>
      <c r="W3096">
        <f t="shared" si="534"/>
        <v>3157.8912161230774</v>
      </c>
      <c r="X3096">
        <f t="shared" si="529"/>
        <v>13.528807731557077</v>
      </c>
      <c r="Y3096">
        <f t="shared" si="535"/>
        <v>10.164568879930956</v>
      </c>
      <c r="AA3096">
        <f t="shared" si="536"/>
        <v>0.80443610940559085</v>
      </c>
      <c r="AB3096" s="3">
        <f t="shared" si="537"/>
        <v>13.528809579465413</v>
      </c>
    </row>
    <row r="3097" spans="1:28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5" cm="1">
        <f t="array" ref="F3097">[2]!PropsSI("T","P",(B3097+1)*100*1000,"Q",1,"WATER")-273.15</f>
        <v>253.1965268631119</v>
      </c>
      <c r="G3097" s="9"/>
      <c r="H3097" s="4">
        <v>77.143325219973164</v>
      </c>
      <c r="I3097" s="6">
        <v>10.348162186329873</v>
      </c>
      <c r="J3097" s="5">
        <v>258.84253496397741</v>
      </c>
      <c r="K3097" s="5" cm="1">
        <f t="array" ref="K3097">[2]!PropsSI("H","P",(I3097+1)*100*1000,"T",J3097+273.15,"WATER")/1000</f>
        <v>2957.8720749061931</v>
      </c>
      <c r="L3097" s="5" cm="1">
        <f t="array" ref="L3097">[2]!PropsSI("S","P",(I3097+1)*100*1000,"T",J3097+273.15,"WATER")/1000</f>
        <v>6.8982422358958715</v>
      </c>
      <c r="M3097" s="5" cm="1">
        <f t="array" ref="M3097">[2]!PropsSI("H","P",(I3097+1)*100*1000,"S",E3097*1000,"WATER")/1000</f>
        <v>2835.135880185414</v>
      </c>
      <c r="N3097" s="5" cm="1">
        <f t="array" ref="N3097">[2]!PropsSI("T","P",(I3097+1)*100*1000,"Q",1,"WATER")-273.15</f>
        <v>185.44834460918941</v>
      </c>
      <c r="O3097" s="5">
        <f t="shared" si="530"/>
        <v>16.628526948179104</v>
      </c>
      <c r="Q3097">
        <f t="shared" si="528"/>
        <v>10.173014239253979</v>
      </c>
      <c r="S3097">
        <f t="shared" si="538"/>
        <v>1.1914485220526103</v>
      </c>
      <c r="T3097">
        <f t="shared" si="531"/>
        <v>286.57481093409217</v>
      </c>
      <c r="U3097">
        <f t="shared" si="532"/>
        <v>0.20000480001920007</v>
      </c>
      <c r="V3097">
        <f t="shared" si="533"/>
        <v>313.64249268027567</v>
      </c>
      <c r="W3097">
        <f t="shared" si="534"/>
        <v>3156.6986591526547</v>
      </c>
      <c r="X3097">
        <f t="shared" si="529"/>
        <v>13.339845837461842</v>
      </c>
      <c r="Y3097">
        <f t="shared" si="535"/>
        <v>10.028822371407774</v>
      </c>
      <c r="AA3097">
        <f t="shared" si="536"/>
        <v>0.80222666464193193</v>
      </c>
      <c r="AB3097" s="3">
        <f t="shared" si="537"/>
        <v>13.339847711546206</v>
      </c>
    </row>
    <row r="3098" spans="1:28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5" cm="1">
        <f t="array" ref="F3098">[2]!PropsSI("T","P",(B3098+1)*100*1000,"Q",1,"WATER")-273.15</f>
        <v>252.83391447166264</v>
      </c>
      <c r="G3098" s="9"/>
      <c r="H3098" s="4">
        <v>79.856965000948648</v>
      </c>
      <c r="I3098" s="6">
        <v>10.346480734847717</v>
      </c>
      <c r="J3098" s="5">
        <v>259.06261137483989</v>
      </c>
      <c r="K3098" s="5" cm="1">
        <f t="array" ref="K3098">[2]!PropsSI("H","P",(I3098+1)*100*1000,"T",J3098+273.15,"WATER")/1000</f>
        <v>2958.3682070504301</v>
      </c>
      <c r="L3098" s="5" cm="1">
        <f t="array" ref="L3098">[2]!PropsSI("S","P",(I3098+1)*100*1000,"T",J3098+273.15,"WATER")/1000</f>
        <v>6.8992404040759929</v>
      </c>
      <c r="M3098" s="5" cm="1">
        <f t="array" ref="M3098">[2]!PropsSI("H","P",(I3098+1)*100*1000,"S",E3098*1000,"WATER")/1000</f>
        <v>2837.434987618959</v>
      </c>
      <c r="N3098" s="5" cm="1">
        <f t="array" ref="N3098">[2]!PropsSI("T","P",(I3098+1)*100*1000,"Q",1,"WATER")-273.15</f>
        <v>185.44172946703208</v>
      </c>
      <c r="O3098" s="5">
        <f t="shared" si="530"/>
        <v>16.867036695534164</v>
      </c>
      <c r="Q3098">
        <f t="shared" si="528"/>
        <v>10.397959995322838</v>
      </c>
      <c r="S3098">
        <f t="shared" si="538"/>
        <v>1.1912569955324912</v>
      </c>
      <c r="T3098">
        <f t="shared" si="531"/>
        <v>285.06894256958731</v>
      </c>
      <c r="U3098">
        <f t="shared" si="532"/>
        <v>0.20000480001920007</v>
      </c>
      <c r="V3098">
        <f t="shared" si="533"/>
        <v>312.8732213734001</v>
      </c>
      <c r="W3098">
        <f t="shared" si="534"/>
        <v>3148.9562206769656</v>
      </c>
      <c r="X3098">
        <f t="shared" si="529"/>
        <v>13.587560643935719</v>
      </c>
      <c r="Y3098">
        <f t="shared" si="535"/>
        <v>10.173552297631712</v>
      </c>
      <c r="AA3098">
        <f t="shared" si="536"/>
        <v>0.80556903557642701</v>
      </c>
      <c r="AB3098" s="3">
        <f t="shared" si="537"/>
        <v>13.587562483853661</v>
      </c>
    </row>
    <row r="3099" spans="1:28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5" cm="1">
        <f t="array" ref="F3099">[2]!PropsSI("T","P",(B3099+1)*100*1000,"Q",1,"WATER")-273.15</f>
        <v>251.59690326087173</v>
      </c>
      <c r="G3099" s="9"/>
      <c r="H3099" s="4">
        <v>112.52152324305524</v>
      </c>
      <c r="I3099" s="6">
        <v>10.335629791154766</v>
      </c>
      <c r="J3099" s="5">
        <v>267.47069717119712</v>
      </c>
      <c r="K3099" s="5" cm="1">
        <f t="array" ref="K3099">[2]!PropsSI("H","P",(I3099+1)*100*1000,"T",J3099+273.15,"WATER")/1000</f>
        <v>2977.0529652200294</v>
      </c>
      <c r="L3099" s="5" cm="1">
        <f t="array" ref="L3099">[2]!PropsSI("S","P",(I3099+1)*100*1000,"T",J3099+273.15,"WATER")/1000</f>
        <v>6.9344992755513468</v>
      </c>
      <c r="M3099" s="5" cm="1">
        <f t="array" ref="M3099">[2]!PropsSI("H","P",(I3099+1)*100*1000,"S",E3099*1000,"WATER")/1000</f>
        <v>2844.274427527786</v>
      </c>
      <c r="N3099" s="5" cm="1">
        <f t="array" ref="N3099">[2]!PropsSI("T","P",(I3099+1)*100*1000,"Q",1,"WATER")-273.15</f>
        <v>185.39902131831735</v>
      </c>
      <c r="O3099" s="5">
        <f t="shared" si="530"/>
        <v>14.494448877157367</v>
      </c>
      <c r="Q3099">
        <f t="shared" si="528"/>
        <v>8.3293374473211372</v>
      </c>
      <c r="S3099">
        <f t="shared" si="538"/>
        <v>1.1906144604850943</v>
      </c>
      <c r="T3099">
        <f t="shared" si="531"/>
        <v>280.01704061700502</v>
      </c>
      <c r="U3099">
        <f t="shared" si="532"/>
        <v>0.20000480001920007</v>
      </c>
      <c r="V3099">
        <f t="shared" si="533"/>
        <v>309.95661652273395</v>
      </c>
      <c r="W3099">
        <f t="shared" si="534"/>
        <v>3119.6016439335613</v>
      </c>
      <c r="X3099">
        <f t="shared" si="529"/>
        <v>11.272160100775752</v>
      </c>
      <c r="Y3099">
        <f t="shared" si="535"/>
        <v>8.6602051696856588</v>
      </c>
      <c r="AA3099">
        <f t="shared" si="536"/>
        <v>0.77768823183013791</v>
      </c>
      <c r="AB3099" s="3">
        <f t="shared" si="537"/>
        <v>11.27216231862884</v>
      </c>
    </row>
    <row r="3100" spans="1:28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5" cm="1">
        <f t="array" ref="F3100">[2]!PropsSI("T","P",(B3100+1)*100*1000,"Q",1,"WATER")-273.15</f>
        <v>252.73414291606719</v>
      </c>
      <c r="G3100" s="9"/>
      <c r="H3100" s="4">
        <v>116.72515055914177</v>
      </c>
      <c r="I3100" s="6">
        <v>10.348032673211746</v>
      </c>
      <c r="J3100" s="5">
        <v>263.96085809702765</v>
      </c>
      <c r="K3100" s="5" cm="1">
        <f t="array" ref="K3100">[2]!PropsSI("H","P",(I3100+1)*100*1000,"T",J3100+273.15,"WATER")/1000</f>
        <v>2969.2452319821091</v>
      </c>
      <c r="L3100" s="5" cm="1">
        <f t="array" ref="L3100">[2]!PropsSI("S","P",(I3100+1)*100*1000,"T",J3100+273.15,"WATER")/1000</f>
        <v>6.9195236199707093</v>
      </c>
      <c r="M3100" s="5" cm="1">
        <f t="array" ref="M3100">[2]!PropsSI("H","P",(I3100+1)*100*1000,"S",E3100*1000,"WATER")/1000</f>
        <v>2837.4049287809657</v>
      </c>
      <c r="N3100" s="5" cm="1">
        <f t="array" ref="N3100">[2]!PropsSI("T","P",(I3100+1)*100*1000,"Q",1,"WATER")-273.15</f>
        <v>185.44783510790751</v>
      </c>
      <c r="O3100" s="5">
        <f t="shared" si="530"/>
        <v>14.9245162086027</v>
      </c>
      <c r="Q3100">
        <f t="shared" si="528"/>
        <v>8.6740017060760195</v>
      </c>
      <c r="S3100">
        <f t="shared" si="538"/>
        <v>1.19120003360079</v>
      </c>
      <c r="T3100">
        <f t="shared" si="531"/>
        <v>284.62108202851545</v>
      </c>
      <c r="U3100">
        <f t="shared" si="532"/>
        <v>0.20000480001920007</v>
      </c>
      <c r="V3100">
        <f t="shared" si="533"/>
        <v>312.37720929284632</v>
      </c>
      <c r="W3100">
        <f t="shared" si="534"/>
        <v>3143.9640378377494</v>
      </c>
      <c r="X3100">
        <f t="shared" si="529"/>
        <v>11.665758251444842</v>
      </c>
      <c r="Y3100">
        <f t="shared" si="535"/>
        <v>8.9506072267571923</v>
      </c>
      <c r="AA3100">
        <f t="shared" si="536"/>
        <v>0.78165082414826614</v>
      </c>
      <c r="AB3100" s="3">
        <f t="shared" si="537"/>
        <v>11.665760394468457</v>
      </c>
    </row>
    <row r="3101" spans="1:28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5" cm="1">
        <f t="array" ref="F3101">[2]!PropsSI("T","P",(B3101+1)*100*1000,"Q",1,"WATER")-273.15</f>
        <v>252.86123880780428</v>
      </c>
      <c r="G3101" s="9"/>
      <c r="H3101" s="4">
        <v>116.20137183608357</v>
      </c>
      <c r="I3101" s="6">
        <v>10.348522537231444</v>
      </c>
      <c r="J3101" s="5">
        <v>264.94655383750705</v>
      </c>
      <c r="K3101" s="5" cm="1">
        <f t="array" ref="K3101">[2]!PropsSI("H","P",(I3101+1)*100*1000,"T",J3101+273.15,"WATER")/1000</f>
        <v>2971.427280430406</v>
      </c>
      <c r="L3101" s="5" cm="1">
        <f t="array" ref="L3101">[2]!PropsSI("S","P",(I3101+1)*100*1000,"T",J3101+273.15,"WATER")/1000</f>
        <v>6.9235632720698437</v>
      </c>
      <c r="M3101" s="5" cm="1">
        <f t="array" ref="M3101">[2]!PropsSI("H","P",(I3101+1)*100*1000,"S",E3101*1000,"WATER")/1000</f>
        <v>2839.5585563843997</v>
      </c>
      <c r="N3101" s="5" cm="1">
        <f t="array" ref="N3101">[2]!PropsSI("T","P",(I3101+1)*100*1000,"Q",1,"WATER")-273.15</f>
        <v>185.44976219635771</v>
      </c>
      <c r="O3101" s="5">
        <f t="shared" si="530"/>
        <v>15.069683540724489</v>
      </c>
      <c r="Q3101">
        <f t="shared" si="528"/>
        <v>8.7837247603011779</v>
      </c>
      <c r="S3101">
        <f t="shared" si="538"/>
        <v>1.1912673744169582</v>
      </c>
      <c r="T3101">
        <f t="shared" si="531"/>
        <v>285.15054606641905</v>
      </c>
      <c r="U3101">
        <f t="shared" si="532"/>
        <v>0.20000480001920007</v>
      </c>
      <c r="V3101">
        <f t="shared" si="533"/>
        <v>313.69833677639133</v>
      </c>
      <c r="W3101">
        <f t="shared" si="534"/>
        <v>3157.260709855108</v>
      </c>
      <c r="X3101">
        <f t="shared" si="529"/>
        <v>11.796207815219816</v>
      </c>
      <c r="Y3101">
        <f t="shared" si="535"/>
        <v>9.0750541561719302</v>
      </c>
      <c r="AA3101">
        <f t="shared" si="536"/>
        <v>0.78277754822563983</v>
      </c>
      <c r="AB3101" s="3">
        <f t="shared" si="537"/>
        <v>11.796209934544594</v>
      </c>
    </row>
    <row r="3102" spans="1:28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5" cm="1">
        <f t="array" ref="F3102">[2]!PropsSI("T","P",(B3102+1)*100*1000,"Q",1,"WATER")-273.15</f>
        <v>251.03226011396498</v>
      </c>
      <c r="G3102" s="9"/>
      <c r="H3102" s="4">
        <v>113.17155159696486</v>
      </c>
      <c r="I3102" s="6">
        <v>10.34660289956456</v>
      </c>
      <c r="J3102" s="5">
        <v>267.5985789785982</v>
      </c>
      <c r="K3102" s="5" cm="1">
        <f t="array" ref="K3102">[2]!PropsSI("H","P",(I3102+1)*100*1000,"T",J3102+273.15,"WATER")/1000</f>
        <v>2977.299176913778</v>
      </c>
      <c r="L3102" s="5" cm="1">
        <f t="array" ref="L3102">[2]!PropsSI("S","P",(I3102+1)*100*1000,"T",J3102+273.15,"WATER")/1000</f>
        <v>6.9345240786594919</v>
      </c>
      <c r="M3102" s="5" cm="1">
        <f t="array" ref="M3102">[2]!PropsSI("H","P",(I3102+1)*100*1000,"S",E3102*1000,"WATER")/1000</f>
        <v>2848.4751820114634</v>
      </c>
      <c r="N3102" s="5" cm="1">
        <f t="array" ref="N3102">[2]!PropsSI("T","P",(I3102+1)*100*1000,"Q",1,"WATER")-273.15</f>
        <v>185.44221011162927</v>
      </c>
      <c r="O3102" s="5">
        <f t="shared" si="530"/>
        <v>14.928860127637934</v>
      </c>
      <c r="Q3102">
        <f t="shared" si="528"/>
        <v>8.7385035633559252</v>
      </c>
      <c r="S3102">
        <f t="shared" si="538"/>
        <v>1.1902874469012565</v>
      </c>
      <c r="T3102">
        <f t="shared" si="531"/>
        <v>277.44591150988009</v>
      </c>
      <c r="U3102">
        <f t="shared" si="532"/>
        <v>0.20000480001920007</v>
      </c>
      <c r="V3102">
        <f t="shared" si="533"/>
        <v>308.58034768032218</v>
      </c>
      <c r="W3102">
        <f t="shared" si="534"/>
        <v>3105.7499940109096</v>
      </c>
      <c r="X3102">
        <f t="shared" si="529"/>
        <v>11.72240668844411</v>
      </c>
      <c r="Y3102">
        <f t="shared" si="535"/>
        <v>8.9036778599110367</v>
      </c>
      <c r="AA3102">
        <f t="shared" si="536"/>
        <v>0.78521794168395898</v>
      </c>
      <c r="AB3102" s="3">
        <f t="shared" si="537"/>
        <v>11.722408821111584</v>
      </c>
    </row>
    <row r="3103" spans="1:28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5" cm="1">
        <f t="array" ref="F3103">[2]!PropsSI("T","P",(B3103+1)*100*1000,"Q",1,"WATER")-273.15</f>
        <v>253.7432951891376</v>
      </c>
      <c r="G3103" s="9"/>
      <c r="H3103" s="4">
        <v>117.90227946450433</v>
      </c>
      <c r="I3103" s="6">
        <v>10.346088977447337</v>
      </c>
      <c r="J3103" s="5">
        <v>263.85724182691649</v>
      </c>
      <c r="K3103" s="5" cm="1">
        <f t="array" ref="K3103">[2]!PropsSI("H","P",(I3103+1)*100*1000,"T",J3103+273.15,"WATER")/1000</f>
        <v>2969.0221675182929</v>
      </c>
      <c r="L3103" s="5" cm="1">
        <f t="array" ref="L3103">[2]!PropsSI("S","P",(I3103+1)*100*1000,"T",J3103+273.15,"WATER")/1000</f>
        <v>6.9191844202248669</v>
      </c>
      <c r="M3103" s="5" cm="1">
        <f t="array" ref="M3103">[2]!PropsSI("H","P",(I3103+1)*100*1000,"S",E3103*1000,"WATER")/1000</f>
        <v>2835.2408052884439</v>
      </c>
      <c r="N3103" s="5" cm="1">
        <f t="array" ref="N3103">[2]!PropsSI("T","P",(I3103+1)*100*1000,"Q",1,"WATER")-273.15</f>
        <v>185.44018811015468</v>
      </c>
      <c r="O3103" s="5">
        <f t="shared" si="530"/>
        <v>15.072247178847846</v>
      </c>
      <c r="Q3103">
        <f t="shared" si="528"/>
        <v>8.7470353754868491</v>
      </c>
      <c r="S3103">
        <f t="shared" si="538"/>
        <v>1.1917470716084928</v>
      </c>
      <c r="T3103">
        <f t="shared" si="531"/>
        <v>288.9221429440978</v>
      </c>
      <c r="U3103">
        <f t="shared" si="532"/>
        <v>0.20000480001920007</v>
      </c>
      <c r="V3103">
        <f t="shared" si="533"/>
        <v>316.17669651898302</v>
      </c>
      <c r="W3103">
        <f t="shared" si="534"/>
        <v>3182.2045075193869</v>
      </c>
      <c r="X3103">
        <f t="shared" si="529"/>
        <v>11.766698235252569</v>
      </c>
      <c r="Y3103">
        <f t="shared" si="535"/>
        <v>9.1183637866484872</v>
      </c>
      <c r="AA3103">
        <f t="shared" si="536"/>
        <v>0.78068653069899097</v>
      </c>
      <c r="AB3103" s="3">
        <f t="shared" si="537"/>
        <v>11.766700359892379</v>
      </c>
    </row>
    <row r="3104" spans="1:28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5" cm="1">
        <f t="array" ref="F3104">[2]!PropsSI("T","P",(B3104+1)*100*1000,"Q",1,"WATER")-273.15</f>
        <v>252.20749167964902</v>
      </c>
      <c r="G3104" s="9"/>
      <c r="H3104" s="4">
        <v>117.0826811055199</v>
      </c>
      <c r="I3104" s="6">
        <v>10.346644553290474</v>
      </c>
      <c r="J3104" s="5">
        <v>265.58529800765245</v>
      </c>
      <c r="K3104" s="5" cm="1">
        <f t="array" ref="K3104">[2]!PropsSI("H","P",(I3104+1)*100*1000,"T",J3104+273.15,"WATER")/1000</f>
        <v>2972.8475906817871</v>
      </c>
      <c r="L3104" s="5" cm="1">
        <f t="array" ref="L3104">[2]!PropsSI("S","P",(I3104+1)*100*1000,"T",J3104+273.15,"WATER")/1000</f>
        <v>6.9262748116584678</v>
      </c>
      <c r="M3104" s="5" cm="1">
        <f t="array" ref="M3104">[2]!PropsSI("H","P",(I3104+1)*100*1000,"S",E3104*1000,"WATER")/1000</f>
        <v>2841.8686246144389</v>
      </c>
      <c r="N3104" s="5" cm="1">
        <f t="array" ref="N3104">[2]!PropsSI("T","P",(I3104+1)*100*1000,"Q",1,"WATER")-273.15</f>
        <v>185.44237399302858</v>
      </c>
      <c r="O3104" s="5">
        <f t="shared" si="530"/>
        <v>14.959611687094164</v>
      </c>
      <c r="Q3104">
        <f t="shared" si="528"/>
        <v>8.7180831941828352</v>
      </c>
      <c r="S3104">
        <f t="shared" si="538"/>
        <v>1.1909196333154017</v>
      </c>
      <c r="T3104">
        <f t="shared" si="531"/>
        <v>282.41644781440448</v>
      </c>
      <c r="U3104">
        <f t="shared" si="532"/>
        <v>0.20000480001920007</v>
      </c>
      <c r="V3104">
        <f t="shared" si="533"/>
        <v>311.61101185988343</v>
      </c>
      <c r="W3104">
        <f t="shared" si="534"/>
        <v>3136.2525367952371</v>
      </c>
      <c r="X3104">
        <f t="shared" si="529"/>
        <v>11.712918040931932</v>
      </c>
      <c r="Y3104">
        <f t="shared" si="535"/>
        <v>8.9690357593026846</v>
      </c>
      <c r="AA3104">
        <f t="shared" si="536"/>
        <v>0.78296953292122939</v>
      </c>
      <c r="AB3104" s="3">
        <f t="shared" si="537"/>
        <v>11.712920175327081</v>
      </c>
    </row>
    <row r="3105" spans="1:28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5" cm="1">
        <f t="array" ref="F3105">[2]!PropsSI("T","P",(B3105+1)*100*1000,"Q",1,"WATER")-273.15</f>
        <v>253.05512781675645</v>
      </c>
      <c r="G3105" s="9"/>
      <c r="H3105" s="4">
        <v>117.93411815386486</v>
      </c>
      <c r="I3105" s="6">
        <v>10.346106551558885</v>
      </c>
      <c r="J3105" s="5">
        <v>265.22777895677302</v>
      </c>
      <c r="K3105" s="5" cm="1">
        <f t="array" ref="K3105">[2]!PropsSI("H","P",(I3105+1)*100*1000,"T",J3105+273.15,"WATER")/1000</f>
        <v>2972.0580658961753</v>
      </c>
      <c r="L3105" s="5" cm="1">
        <f t="array" ref="L3105">[2]!PropsSI("S","P",(I3105+1)*100*1000,"T",J3105+273.15,"WATER")/1000</f>
        <v>6.9248298969572017</v>
      </c>
      <c r="M3105" s="5" cm="1">
        <f t="array" ref="M3105">[2]!PropsSI("H","P",(I3105+1)*100*1000,"S",E3105*1000,"WATER")/1000</f>
        <v>2839.316536488996</v>
      </c>
      <c r="N3105" s="5" cm="1">
        <f t="array" ref="N3105">[2]!PropsSI("T","P",(I3105+1)*100*1000,"Q",1,"WATER")-273.15</f>
        <v>185.44025725582543</v>
      </c>
      <c r="O3105" s="5">
        <f t="shared" si="530"/>
        <v>15.034095636112541</v>
      </c>
      <c r="Q3105">
        <f t="shared" si="528"/>
        <v>8.7390321344889781</v>
      </c>
      <c r="S3105">
        <f t="shared" si="538"/>
        <v>1.1913768003617808</v>
      </c>
      <c r="T3105">
        <f t="shared" si="531"/>
        <v>286.01090247273828</v>
      </c>
      <c r="U3105">
        <f t="shared" si="532"/>
        <v>0.20000480001920007</v>
      </c>
      <c r="V3105">
        <f t="shared" si="533"/>
        <v>314.54329350729665</v>
      </c>
      <c r="W3105">
        <f t="shared" si="534"/>
        <v>3165.7648948483379</v>
      </c>
      <c r="X3105">
        <f t="shared" si="529"/>
        <v>11.750968515420471</v>
      </c>
      <c r="Y3105">
        <f t="shared" si="535"/>
        <v>9.0717607627787</v>
      </c>
      <c r="AA3105">
        <f t="shared" si="536"/>
        <v>0.78162138430714545</v>
      </c>
      <c r="AB3105" s="3">
        <f t="shared" si="537"/>
        <v>11.750970642904299</v>
      </c>
    </row>
    <row r="3106" spans="1:28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5" cm="1">
        <f t="array" ref="F3106">[2]!PropsSI("T","P",(B3106+1)*100*1000,"Q",1,"WATER")-273.15</f>
        <v>253.14726755260278</v>
      </c>
      <c r="G3106" s="9"/>
      <c r="H3106" s="4">
        <v>116.4096917616656</v>
      </c>
      <c r="I3106" s="6">
        <v>10.346867693219867</v>
      </c>
      <c r="J3106" s="5">
        <v>265.2764493437387</v>
      </c>
      <c r="K3106" s="5" cm="1">
        <f t="array" ref="K3106">[2]!PropsSI("H","P",(I3106+1)*100*1000,"T",J3106+273.15,"WATER")/1000</f>
        <v>2972.1632488509999</v>
      </c>
      <c r="L3106" s="5" cm="1">
        <f t="array" ref="L3106">[2]!PropsSI("S","P",(I3106+1)*100*1000,"T",J3106+273.15,"WATER")/1000</f>
        <v>6.9249954269083567</v>
      </c>
      <c r="M3106" s="5" cm="1">
        <f t="array" ref="M3106">[2]!PropsSI("H","P",(I3106+1)*100*1000,"S",E3106*1000,"WATER")/1000</f>
        <v>2839.021754117703</v>
      </c>
      <c r="N3106" s="5" cm="1">
        <f t="array" ref="N3106">[2]!PropsSI("T","P",(I3106+1)*100*1000,"Q",1,"WATER")-273.15</f>
        <v>185.44325190126307</v>
      </c>
      <c r="O3106" s="5">
        <f t="shared" si="530"/>
        <v>15.007368840013138</v>
      </c>
      <c r="Q3106">
        <f t="shared" si="528"/>
        <v>8.7106785882197997</v>
      </c>
      <c r="S3106">
        <f t="shared" si="538"/>
        <v>1.1914247604204209</v>
      </c>
      <c r="T3106">
        <f t="shared" si="531"/>
        <v>286.38798620516701</v>
      </c>
      <c r="U3106">
        <f t="shared" si="532"/>
        <v>0.20000480001920007</v>
      </c>
      <c r="V3106">
        <f t="shared" si="533"/>
        <v>314.83449343702665</v>
      </c>
      <c r="W3106">
        <f t="shared" si="534"/>
        <v>3168.6957171991885</v>
      </c>
      <c r="X3106">
        <f t="shared" si="529"/>
        <v>11.72084183624578</v>
      </c>
      <c r="Y3106">
        <f t="shared" si="535"/>
        <v>9.0610827797663216</v>
      </c>
      <c r="AA3106">
        <f t="shared" si="536"/>
        <v>0.7810059240995989</v>
      </c>
      <c r="AB3106" s="3">
        <f t="shared" si="537"/>
        <v>11.720843969197986</v>
      </c>
    </row>
    <row r="3107" spans="1:28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5" cm="1">
        <f t="array" ref="F3107">[2]!PropsSI("T","P",(B3107+1)*100*1000,"Q",1,"WATER")-273.15</f>
        <v>250.962335349765</v>
      </c>
      <c r="G3107" s="9"/>
      <c r="H3107" s="4">
        <v>114.51424736870659</v>
      </c>
      <c r="I3107" s="6">
        <v>10.344902364175786</v>
      </c>
      <c r="J3107" s="5">
        <v>266.14131623180049</v>
      </c>
      <c r="K3107" s="5" cm="1">
        <f t="array" ref="K3107">[2]!PropsSI("H","P",(I3107+1)*100*1000,"T",J3107+273.15,"WATER")/1000</f>
        <v>2974.0835923893728</v>
      </c>
      <c r="L3107" s="5" cm="1">
        <f t="array" ref="L3107">[2]!PropsSI("S","P",(I3107+1)*100*1000,"T",J3107+273.15,"WATER")/1000</f>
        <v>6.9286361922525348</v>
      </c>
      <c r="M3107" s="5" cm="1">
        <f t="array" ref="M3107">[2]!PropsSI("H","P",(I3107+1)*100*1000,"S",E3107*1000,"WATER")/1000</f>
        <v>2846.4008262904777</v>
      </c>
      <c r="N3107" s="5" cm="1">
        <f t="array" ref="N3107">[2]!PropsSI("T","P",(I3107+1)*100*1000,"Q",1,"WATER")-273.15</f>
        <v>185.43551916344029</v>
      </c>
      <c r="O3107" s="5">
        <f t="shared" si="530"/>
        <v>14.996082641518377</v>
      </c>
      <c r="Q3107">
        <f t="shared" si="528"/>
        <v>8.8130963931695039</v>
      </c>
      <c r="S3107">
        <f t="shared" si="538"/>
        <v>1.1902534271082428</v>
      </c>
      <c r="T3107">
        <f t="shared" si="531"/>
        <v>277.17843246815357</v>
      </c>
      <c r="U3107">
        <f t="shared" si="532"/>
        <v>0.20000480001920007</v>
      </c>
      <c r="V3107">
        <f t="shared" si="533"/>
        <v>307.58848619226148</v>
      </c>
      <c r="W3107">
        <f t="shared" si="534"/>
        <v>3095.7672655780698</v>
      </c>
      <c r="X3107">
        <f t="shared" si="529"/>
        <v>11.79908063272147</v>
      </c>
      <c r="Y3107">
        <f t="shared" si="535"/>
        <v>8.9161018788527322</v>
      </c>
      <c r="AA3107">
        <f t="shared" si="536"/>
        <v>0.78681099815115207</v>
      </c>
      <c r="AB3107" s="3">
        <f t="shared" si="537"/>
        <v>11.799082751530239</v>
      </c>
    </row>
    <row r="3108" spans="1:28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5" cm="1">
        <f t="array" ref="F3108">[2]!PropsSI("T","P",(B3108+1)*100*1000,"Q",1,"WATER")-273.15</f>
        <v>252.64094790339914</v>
      </c>
      <c r="G3108" s="9"/>
      <c r="H3108" s="4">
        <v>113.48377014578779</v>
      </c>
      <c r="I3108" s="6">
        <v>10.349799363676889</v>
      </c>
      <c r="J3108" s="5">
        <v>266.75170418725861</v>
      </c>
      <c r="K3108" s="5" cm="1">
        <f t="array" ref="K3108">[2]!PropsSI("H","P",(I3108+1)*100*1000,"T",J3108+273.15,"WATER")/1000</f>
        <v>2975.4170442179375</v>
      </c>
      <c r="L3108" s="5" cm="1">
        <f t="array" ref="L3108">[2]!PropsSI("S","P",(I3108+1)*100*1000,"T",J3108+273.15,"WATER")/1000</f>
        <v>6.9309154143181244</v>
      </c>
      <c r="M3108" s="5" cm="1">
        <f t="array" ref="M3108">[2]!PropsSI("H","P",(I3108+1)*100*1000,"S",E3108*1000,"WATER")/1000</f>
        <v>2842.6161716771048</v>
      </c>
      <c r="N3108" s="5" cm="1">
        <f t="array" ref="N3108">[2]!PropsSI("T","P",(I3108+1)*100*1000,"Q",1,"WATER")-273.15</f>
        <v>185.45478482919987</v>
      </c>
      <c r="O3108" s="5">
        <f t="shared" si="530"/>
        <v>14.927991447798938</v>
      </c>
      <c r="Q3108">
        <f t="shared" si="528"/>
        <v>8.6572934844487861</v>
      </c>
      <c r="S3108">
        <f t="shared" si="538"/>
        <v>1.1911461557339191</v>
      </c>
      <c r="T3108">
        <f t="shared" si="531"/>
        <v>284.19746980386293</v>
      </c>
      <c r="U3108">
        <f t="shared" si="532"/>
        <v>0.20000480001920007</v>
      </c>
      <c r="V3108">
        <f t="shared" si="533"/>
        <v>313.75497277210263</v>
      </c>
      <c r="W3108">
        <f t="shared" si="534"/>
        <v>3157.830730741608</v>
      </c>
      <c r="X3108">
        <f t="shared" si="529"/>
        <v>11.6573028682343</v>
      </c>
      <c r="Y3108">
        <f t="shared" si="535"/>
        <v>9.0000563028011396</v>
      </c>
      <c r="AA3108">
        <f t="shared" si="536"/>
        <v>0.7809024444833218</v>
      </c>
      <c r="AB3108" s="3">
        <f t="shared" si="537"/>
        <v>11.657305012812312</v>
      </c>
    </row>
    <row r="3109" spans="1:28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5" cm="1">
        <f t="array" ref="F3109">[2]!PropsSI("T","P",(B3109+1)*100*1000,"Q",1,"WATER")-273.15</f>
        <v>253.4878096154506</v>
      </c>
      <c r="G3109" s="9"/>
      <c r="H3109" s="4">
        <v>117.62989342092783</v>
      </c>
      <c r="I3109" s="6">
        <v>10.346772432316497</v>
      </c>
      <c r="J3109" s="5">
        <v>263.50728042535877</v>
      </c>
      <c r="K3109" s="5" cm="1">
        <f t="array" ref="K3109">[2]!PropsSI("H","P",(I3109+1)*100*1000,"T",J3109+273.15,"WATER")/1000</f>
        <v>2968.2439941933549</v>
      </c>
      <c r="L3109" s="5" cm="1">
        <f t="array" ref="L3109">[2]!PropsSI("S","P",(I3109+1)*100*1000,"T",J3109+273.15,"WATER")/1000</f>
        <v>6.9177080808269524</v>
      </c>
      <c r="M3109" s="5" cm="1">
        <f t="array" ref="M3109">[2]!PropsSI("H","P",(I3109+1)*100*1000,"S",E3109*1000,"WATER")/1000</f>
        <v>2834.4774484142263</v>
      </c>
      <c r="N3109" s="5" cm="1">
        <f t="array" ref="N3109">[2]!PropsSI("T","P",(I3109+1)*100*1000,"Q",1,"WATER")-273.15</f>
        <v>185.44287711418878</v>
      </c>
      <c r="O3109" s="5">
        <f t="shared" si="530"/>
        <v>14.911001522012324</v>
      </c>
      <c r="Q3109">
        <f t="shared" si="528"/>
        <v>8.6250274558357987</v>
      </c>
      <c r="S3109">
        <f t="shared" si="538"/>
        <v>1.191608173685679</v>
      </c>
      <c r="T3109">
        <f t="shared" si="531"/>
        <v>287.83006448033757</v>
      </c>
      <c r="U3109">
        <f t="shared" si="532"/>
        <v>0.20000480001920007</v>
      </c>
      <c r="V3109">
        <f t="shared" si="533"/>
        <v>314.74438990707944</v>
      </c>
      <c r="W3109">
        <f t="shared" si="534"/>
        <v>3167.7888576415476</v>
      </c>
      <c r="X3109">
        <f t="shared" si="529"/>
        <v>11.62271844675767</v>
      </c>
      <c r="Y3109">
        <f t="shared" si="535"/>
        <v>8.9861512770541498</v>
      </c>
      <c r="AA3109">
        <f t="shared" si="536"/>
        <v>0.77947283289851799</v>
      </c>
      <c r="AB3109" s="3">
        <f t="shared" si="537"/>
        <v>11.622720597717059</v>
      </c>
    </row>
    <row r="3110" spans="1:28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5" cm="1">
        <f t="array" ref="F3110">[2]!PropsSI("T","P",(B3110+1)*100*1000,"Q",1,"WATER")-273.15</f>
        <v>253.79260759052079</v>
      </c>
      <c r="G3110" s="9"/>
      <c r="H3110" s="4">
        <v>114.0689282115669</v>
      </c>
      <c r="I3110" s="6">
        <v>10.34916537362558</v>
      </c>
      <c r="J3110" s="5">
        <v>264.918003812699</v>
      </c>
      <c r="K3110" s="5" cm="1">
        <f t="array" ref="K3110">[2]!PropsSI("H","P",(I3110+1)*100*1000,"T",J3110+273.15,"WATER")/1000</f>
        <v>2971.3618919457517</v>
      </c>
      <c r="L3110" s="5" cm="1">
        <f t="array" ref="L3110">[2]!PropsSI("S","P",(I3110+1)*100*1000,"T",J3110+273.15,"WATER")/1000</f>
        <v>6.9234165638997149</v>
      </c>
      <c r="M3110" s="5" cm="1">
        <f t="array" ref="M3110">[2]!PropsSI("H","P",(I3110+1)*100*1000,"S",E3110*1000,"WATER")/1000</f>
        <v>2835.3232182724864</v>
      </c>
      <c r="N3110" s="5" cm="1">
        <f t="array" ref="N3110">[2]!PropsSI("T","P",(I3110+1)*100*1000,"Q",1,"WATER")-273.15</f>
        <v>185.45229096760204</v>
      </c>
      <c r="O3110" s="5">
        <f t="shared" si="530"/>
        <v>14.756528343817305</v>
      </c>
      <c r="Q3110">
        <f t="shared" si="528"/>
        <v>8.4629245821045131</v>
      </c>
      <c r="S3110">
        <f t="shared" si="538"/>
        <v>1.1917670903431303</v>
      </c>
      <c r="T3110">
        <f t="shared" si="531"/>
        <v>289.07953931494632</v>
      </c>
      <c r="U3110">
        <f t="shared" si="532"/>
        <v>0.20000480001920007</v>
      </c>
      <c r="V3110">
        <f t="shared" si="533"/>
        <v>316.35258441301727</v>
      </c>
      <c r="W3110">
        <f t="shared" si="534"/>
        <v>3183.974755786815</v>
      </c>
      <c r="X3110">
        <f t="shared" si="529"/>
        <v>11.451553227022428</v>
      </c>
      <c r="Y3110">
        <f t="shared" si="535"/>
        <v>8.9319011772238923</v>
      </c>
      <c r="AA3110">
        <f t="shared" si="536"/>
        <v>0.77603316602105521</v>
      </c>
      <c r="AB3110" s="3">
        <f t="shared" si="537"/>
        <v>11.451555410131981</v>
      </c>
    </row>
    <row r="3111" spans="1:28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5" cm="1">
        <f t="array" ref="F3111">[2]!PropsSI("T","P",(B3111+1)*100*1000,"Q",1,"WATER")-273.15</f>
        <v>252.45749015170588</v>
      </c>
      <c r="G3111" s="9"/>
      <c r="H3111" s="4">
        <v>115.15535311422077</v>
      </c>
      <c r="I3111" s="6">
        <v>10.34925080928096</v>
      </c>
      <c r="J3111" s="5">
        <v>264.15988472013851</v>
      </c>
      <c r="K3111" s="5" cm="1">
        <f t="array" ref="K3111">[2]!PropsSI("H","P",(I3111+1)*100*1000,"T",J3111+273.15,"WATER")/1000</f>
        <v>2969.6821864370449</v>
      </c>
      <c r="L3111" s="5" cm="1">
        <f t="array" ref="L3111">[2]!PropsSI("S","P",(I3111+1)*100*1000,"T",J3111+273.15,"WATER")/1000</f>
        <v>6.9202892808265304</v>
      </c>
      <c r="M3111" s="5" cm="1">
        <f t="array" ref="M3111">[2]!PropsSI("H","P",(I3111+1)*100*1000,"S",E3111*1000,"WATER")/1000</f>
        <v>2837.7516967456795</v>
      </c>
      <c r="N3111" s="5" cm="1">
        <f t="array" ref="N3111">[2]!PropsSI("T","P",(I3111+1)*100*1000,"Q",1,"WATER")-273.15</f>
        <v>185.45262704344884</v>
      </c>
      <c r="O3111" s="5">
        <f t="shared" si="530"/>
        <v>14.777542456465131</v>
      </c>
      <c r="Q3111">
        <f t="shared" si="528"/>
        <v>8.5606463613461763</v>
      </c>
      <c r="S3111">
        <f t="shared" si="538"/>
        <v>1.1910486163522422</v>
      </c>
      <c r="T3111">
        <f t="shared" si="531"/>
        <v>283.43057094792732</v>
      </c>
      <c r="U3111">
        <f t="shared" si="532"/>
        <v>0.20000480001920007</v>
      </c>
      <c r="V3111">
        <f t="shared" si="533"/>
        <v>311.22759441182961</v>
      </c>
      <c r="W3111">
        <f t="shared" si="534"/>
        <v>3132.393578355568</v>
      </c>
      <c r="X3111">
        <f t="shared" si="529"/>
        <v>11.533432501109083</v>
      </c>
      <c r="Y3111">
        <f t="shared" si="535"/>
        <v>8.8374574327664419</v>
      </c>
      <c r="AA3111">
        <f t="shared" si="536"/>
        <v>0.78047041331112876</v>
      </c>
      <c r="AB3111" s="3">
        <f t="shared" si="537"/>
        <v>11.533434668720094</v>
      </c>
    </row>
    <row r="3112" spans="1:28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5" cm="1">
        <f t="array" ref="F3112">[2]!PropsSI("T","P",(B3112+1)*100*1000,"Q",1,"WATER")-273.15</f>
        <v>251.76421387490529</v>
      </c>
      <c r="G3112" s="9"/>
      <c r="H3112" s="4">
        <v>115.3665617789423</v>
      </c>
      <c r="I3112" s="6">
        <v>10.351245570699165</v>
      </c>
      <c r="J3112" s="5">
        <v>265.8498154654967</v>
      </c>
      <c r="K3112" s="5" cm="1">
        <f t="array" ref="K3112">[2]!PropsSI("H","P",(I3112+1)*100*1000,"T",J3112+273.15,"WATER")/1000</f>
        <v>2973.4175048849374</v>
      </c>
      <c r="L3112" s="5" cm="1">
        <f t="array" ref="L3112">[2]!PropsSI("S","P",(I3112+1)*100*1000,"T",J3112+273.15,"WATER")/1000</f>
        <v>6.9271521147172956</v>
      </c>
      <c r="M3112" s="5" cm="1">
        <f t="array" ref="M3112">[2]!PropsSI("H","P",(I3112+1)*100*1000,"S",E3112*1000,"WATER")/1000</f>
        <v>2842.8043537920062</v>
      </c>
      <c r="N3112" s="5" cm="1">
        <f t="array" ref="N3112">[2]!PropsSI("T","P",(I3112+1)*100*1000,"Q",1,"WATER")-273.15</f>
        <v>185.46047321600531</v>
      </c>
      <c r="O3112" s="5">
        <f t="shared" si="530"/>
        <v>14.806765987405935</v>
      </c>
      <c r="Q3112">
        <f t="shared" si="528"/>
        <v>8.6093458810498369</v>
      </c>
      <c r="S3112">
        <f t="shared" si="538"/>
        <v>1.1906714124744882</v>
      </c>
      <c r="T3112">
        <f t="shared" si="531"/>
        <v>280.46482298714693</v>
      </c>
      <c r="U3112">
        <f t="shared" si="532"/>
        <v>0.20000480001920007</v>
      </c>
      <c r="V3112">
        <f t="shared" si="533"/>
        <v>309.82387976033118</v>
      </c>
      <c r="W3112">
        <f t="shared" si="534"/>
        <v>3118.2656962553106</v>
      </c>
      <c r="X3112">
        <f t="shared" si="529"/>
        <v>11.58246486409824</v>
      </c>
      <c r="Y3112">
        <f t="shared" si="535"/>
        <v>8.8394364873627698</v>
      </c>
      <c r="AA3112">
        <f t="shared" si="536"/>
        <v>0.78224151258854557</v>
      </c>
      <c r="AB3112" s="3">
        <f t="shared" si="537"/>
        <v>11.582467022533049</v>
      </c>
    </row>
    <row r="3113" spans="1:28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5" cm="1">
        <f t="array" ref="F3113">[2]!PropsSI("T","P",(B3113+1)*100*1000,"Q",1,"WATER")-273.15</f>
        <v>247.62175553264058</v>
      </c>
      <c r="G3113" s="9"/>
      <c r="H3113" s="4">
        <v>112.27853201336677</v>
      </c>
      <c r="I3113" s="6">
        <v>10.351290731547794</v>
      </c>
      <c r="J3113" s="5">
        <v>270.29205614894204</v>
      </c>
      <c r="K3113" s="5" cm="1">
        <f t="array" ref="K3113">[2]!PropsSI("H","P",(I3113+1)*100*1000,"T",J3113+273.15,"WATER")/1000</f>
        <v>2983.2271831277785</v>
      </c>
      <c r="L3113" s="5" cm="1">
        <f t="array" ref="L3113">[2]!PropsSI("S","P",(I3113+1)*100*1000,"T",J3113+273.15,"WATER")/1000</f>
        <v>6.9452755836440137</v>
      </c>
      <c r="M3113" s="5" cm="1">
        <f t="array" ref="M3113">[2]!PropsSI("H","P",(I3113+1)*100*1000,"S",E3113*1000,"WATER")/1000</f>
        <v>2861.9930727995888</v>
      </c>
      <c r="N3113" s="5" cm="1">
        <f t="array" ref="N3113">[2]!PropsSI("T","P",(I3113+1)*100*1000,"Q",1,"WATER")-273.15</f>
        <v>185.46065083865534</v>
      </c>
      <c r="O3113" s="5">
        <f t="shared" si="530"/>
        <v>14.79173253629288</v>
      </c>
      <c r="Q3113">
        <f t="shared" si="528"/>
        <v>8.7905921825870532</v>
      </c>
      <c r="S3113">
        <f t="shared" si="538"/>
        <v>1.188442674325364</v>
      </c>
      <c r="T3113">
        <f t="shared" si="531"/>
        <v>262.94147285555761</v>
      </c>
      <c r="U3113">
        <f t="shared" si="532"/>
        <v>0.20000480001920007</v>
      </c>
      <c r="V3113">
        <f t="shared" si="533"/>
        <v>297.33079799258599</v>
      </c>
      <c r="W3113">
        <f t="shared" si="534"/>
        <v>2992.5273304876096</v>
      </c>
      <c r="X3113">
        <f t="shared" si="529"/>
        <v>11.725474438177717</v>
      </c>
      <c r="Y3113">
        <f t="shared" si="535"/>
        <v>8.6135338541809396</v>
      </c>
      <c r="AA3113">
        <f t="shared" si="536"/>
        <v>0.79270474513500555</v>
      </c>
      <c r="AB3113" s="3">
        <f t="shared" si="537"/>
        <v>11.725476570287217</v>
      </c>
    </row>
    <row r="3114" spans="1:28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5" cm="1">
        <f t="array" ref="F3114">[2]!PropsSI("T","P",(B3114+1)*100*1000,"Q",1,"WATER")-273.15</f>
        <v>247.11069379881133</v>
      </c>
      <c r="G3114" s="9"/>
      <c r="H3114" s="4">
        <v>114.7436572151135</v>
      </c>
      <c r="I3114" s="6">
        <v>10.352359142269828</v>
      </c>
      <c r="J3114" s="5">
        <v>271.0537739093852</v>
      </c>
      <c r="K3114" s="5" cm="1">
        <f t="array" ref="K3114">[2]!PropsSI("H","P",(I3114+1)*100*1000,"T",J3114+273.15,"WATER")/1000</f>
        <v>2984.9021322782005</v>
      </c>
      <c r="L3114" s="5" cm="1">
        <f t="array" ref="L3114">[2]!PropsSI("S","P",(I3114+1)*100*1000,"T",J3114+273.15,"WATER")/1000</f>
        <v>6.9483136186936463</v>
      </c>
      <c r="M3114" s="5" cm="1">
        <f t="array" ref="M3114">[2]!PropsSI("H","P",(I3114+1)*100*1000,"S",E3114*1000,"WATER")/1000</f>
        <v>2864.7560461408534</v>
      </c>
      <c r="N3114" s="5" cm="1">
        <f t="array" ref="N3114">[2]!PropsSI("T","P",(I3114+1)*100*1000,"Q",1,"WATER")-273.15</f>
        <v>185.46485285523983</v>
      </c>
      <c r="O3114" s="5">
        <f t="shared" si="530"/>
        <v>14.787165735957704</v>
      </c>
      <c r="Q3114">
        <f t="shared" si="528"/>
        <v>8.8098996487240768</v>
      </c>
      <c r="S3114">
        <f t="shared" si="538"/>
        <v>1.1881654624276414</v>
      </c>
      <c r="T3114">
        <f t="shared" si="531"/>
        <v>260.76190719130744</v>
      </c>
      <c r="U3114">
        <f t="shared" si="532"/>
        <v>0.20000480001920007</v>
      </c>
      <c r="V3114">
        <f t="shared" si="533"/>
        <v>295.83002172277327</v>
      </c>
      <c r="W3114">
        <f t="shared" si="534"/>
        <v>2977.4225581778346</v>
      </c>
      <c r="X3114">
        <f t="shared" si="529"/>
        <v>11.740116841380376</v>
      </c>
      <c r="Y3114">
        <f t="shared" si="535"/>
        <v>8.5861727961385608</v>
      </c>
      <c r="AA3114">
        <f t="shared" si="536"/>
        <v>0.79393977050533993</v>
      </c>
      <c r="AB3114" s="3">
        <f t="shared" si="537"/>
        <v>11.740118970830686</v>
      </c>
    </row>
    <row r="3115" spans="1:28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5" cm="1">
        <f t="array" ref="F3115">[2]!PropsSI("T","P",(B3115+1)*100*1000,"Q",1,"WATER")-273.15</f>
        <v>252.2824862725879</v>
      </c>
      <c r="G3115" s="9"/>
      <c r="H3115" s="4">
        <v>110.74892266529932</v>
      </c>
      <c r="I3115" s="6">
        <v>10.351808910573419</v>
      </c>
      <c r="J3115" s="5">
        <v>266.41140589175643</v>
      </c>
      <c r="K3115" s="5" cm="1">
        <f t="array" ref="K3115">[2]!PropsSI("H","P",(I3115+1)*100*1000,"T",J3115+273.15,"WATER")/1000</f>
        <v>2974.6578993898988</v>
      </c>
      <c r="L3115" s="5" cm="1">
        <f t="array" ref="L3115">[2]!PropsSI("S","P",(I3115+1)*100*1000,"T",J3115+273.15,"WATER")/1000</f>
        <v>6.9294301316055416</v>
      </c>
      <c r="M3115" s="5" cm="1">
        <f t="array" ref="M3115">[2]!PropsSI("H","P",(I3115+1)*100*1000,"S",E3115*1000,"WATER")/1000</f>
        <v>2842.3698814667723</v>
      </c>
      <c r="N3115" s="5" cm="1">
        <f t="array" ref="N3115">[2]!PropsSI("T","P",(I3115+1)*100*1000,"Q",1,"WATER")-273.15</f>
        <v>185.46268885479589</v>
      </c>
      <c r="O3115" s="5">
        <f t="shared" si="530"/>
        <v>14.804152596772774</v>
      </c>
      <c r="Q3115">
        <f t="shared" si="528"/>
        <v>8.5736539609168787</v>
      </c>
      <c r="S3115">
        <f t="shared" si="538"/>
        <v>1.1909490510107721</v>
      </c>
      <c r="T3115">
        <f t="shared" si="531"/>
        <v>282.64774307726026</v>
      </c>
      <c r="U3115">
        <f t="shared" si="532"/>
        <v>0.20000480001920007</v>
      </c>
      <c r="V3115">
        <f t="shared" si="533"/>
        <v>312.0005434596705</v>
      </c>
      <c r="W3115">
        <f t="shared" si="534"/>
        <v>3140.1730319686981</v>
      </c>
      <c r="X3115">
        <f t="shared" si="529"/>
        <v>11.554422827358486</v>
      </c>
      <c r="Y3115">
        <f t="shared" si="535"/>
        <v>8.8849830351475862</v>
      </c>
      <c r="AA3115">
        <f t="shared" si="536"/>
        <v>0.78048540201824967</v>
      </c>
      <c r="AB3115" s="3">
        <f t="shared" si="537"/>
        <v>11.554424991031713</v>
      </c>
    </row>
    <row r="3116" spans="1:28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5" cm="1">
        <f t="array" ref="F3116">[2]!PropsSI("T","P",(B3116+1)*100*1000,"Q",1,"WATER")-273.15</f>
        <v>252.20631950368579</v>
      </c>
      <c r="G3116" s="9"/>
      <c r="H3116" s="4">
        <v>107.07634618788181</v>
      </c>
      <c r="I3116" s="6">
        <v>10.350978423727433</v>
      </c>
      <c r="J3116" s="5">
        <v>265.50709966023271</v>
      </c>
      <c r="K3116" s="5" cm="1">
        <f t="array" ref="K3116">[2]!PropsSI("H","P",(I3116+1)*100*1000,"T",J3116+273.15,"WATER")/1000</f>
        <v>2972.6599824734353</v>
      </c>
      <c r="L3116" s="5" cm="1">
        <f t="array" ref="L3116">[2]!PropsSI("S","P",(I3116+1)*100*1000,"T",J3116+273.15,"WATER")/1000</f>
        <v>6.9257567124587149</v>
      </c>
      <c r="M3116" s="5" cm="1">
        <f t="array" ref="M3116">[2]!PropsSI("H","P",(I3116+1)*100*1000,"S",E3116*1000,"WATER")/1000</f>
        <v>2840.6988789318948</v>
      </c>
      <c r="N3116" s="5" cm="1">
        <f t="array" ref="N3116">[2]!PropsSI("T","P",(I3116+1)*100*1000,"Q",1,"WATER")-273.15</f>
        <v>185.45942248584646</v>
      </c>
      <c r="O3116" s="5">
        <f t="shared" si="530"/>
        <v>14.751914648016685</v>
      </c>
      <c r="Q3116">
        <f t="shared" si="528"/>
        <v>8.5405980630901368</v>
      </c>
      <c r="S3116">
        <f t="shared" si="538"/>
        <v>1.1909098305955976</v>
      </c>
      <c r="T3116">
        <f t="shared" si="531"/>
        <v>282.33937438546042</v>
      </c>
      <c r="U3116">
        <f t="shared" si="532"/>
        <v>0.20000480001920007</v>
      </c>
      <c r="V3116">
        <f t="shared" si="533"/>
        <v>311.09068599021498</v>
      </c>
      <c r="W3116">
        <f t="shared" si="534"/>
        <v>3131.0156444307217</v>
      </c>
      <c r="X3116">
        <f t="shared" si="529"/>
        <v>11.51180474316121</v>
      </c>
      <c r="Y3116">
        <f t="shared" si="535"/>
        <v>8.8280691356989713</v>
      </c>
      <c r="AA3116">
        <f t="shared" si="536"/>
        <v>0.78036018981389055</v>
      </c>
      <c r="AB3116" s="3">
        <f t="shared" si="537"/>
        <v>11.511806914844612</v>
      </c>
    </row>
    <row r="3117" spans="1:28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5" cm="1">
        <f t="array" ref="F3117">[2]!PropsSI("T","P",(B3117+1)*100*1000,"Q",1,"WATER")-273.15</f>
        <v>253.83747019854354</v>
      </c>
      <c r="G3117" s="9"/>
      <c r="H3117" s="4">
        <v>107.96481352768583</v>
      </c>
      <c r="I3117" s="6">
        <v>10.35270758492606</v>
      </c>
      <c r="J3117" s="5">
        <v>264.27612141777377</v>
      </c>
      <c r="K3117" s="5" cm="1">
        <f t="array" ref="K3117">[2]!PropsSI("H","P",(I3117+1)*100*1000,"T",J3117+273.15,"WATER")/1000</f>
        <v>2969.9280485160316</v>
      </c>
      <c r="L3117" s="5" cm="1">
        <f t="array" ref="L3117">[2]!PropsSI("S","P",(I3117+1)*100*1000,"T",J3117+273.15,"WATER")/1000</f>
        <v>6.9206114272526476</v>
      </c>
      <c r="M3117" s="5" cm="1">
        <f t="array" ref="M3117">[2]!PropsSI("H","P",(I3117+1)*100*1000,"S",E3117*1000,"WATER")/1000</f>
        <v>2834.1435315498184</v>
      </c>
      <c r="N3117" s="5" cm="1">
        <f t="array" ref="N3117">[2]!PropsSI("T","P",(I3117+1)*100*1000,"Q",1,"WATER")-273.15</f>
        <v>185.46622319910182</v>
      </c>
      <c r="O3117" s="5">
        <f t="shared" si="530"/>
        <v>14.761113113095774</v>
      </c>
      <c r="Q3117">
        <f t="shared" si="528"/>
        <v>8.4714120963649275</v>
      </c>
      <c r="S3117">
        <f t="shared" si="538"/>
        <v>1.1917837308856998</v>
      </c>
      <c r="T3117">
        <f t="shared" si="531"/>
        <v>289.21037480763852</v>
      </c>
      <c r="U3117">
        <f t="shared" si="532"/>
        <v>0.20000480001920007</v>
      </c>
      <c r="V3117">
        <f t="shared" si="533"/>
        <v>316.04452959987304</v>
      </c>
      <c r="W3117">
        <f t="shared" si="534"/>
        <v>3180.8742951085196</v>
      </c>
      <c r="X3117">
        <f t="shared" si="529"/>
        <v>11.458685822420692</v>
      </c>
      <c r="Y3117">
        <f t="shared" si="535"/>
        <v>8.9238043143830925</v>
      </c>
      <c r="AA3117">
        <f t="shared" si="536"/>
        <v>0.77627533346420985</v>
      </c>
      <c r="AB3117" s="3">
        <f t="shared" si="537"/>
        <v>11.458688004171343</v>
      </c>
    </row>
    <row r="3118" spans="1:28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5" cm="1">
        <f t="array" ref="F3118">[2]!PropsSI("T","P",(B3118+1)*100*1000,"Q",1,"WATER")-273.15</f>
        <v>251.17796090146442</v>
      </c>
      <c r="G3118" s="9"/>
      <c r="H3118" s="4">
        <v>114.90527867473818</v>
      </c>
      <c r="I3118" s="6">
        <v>10.351867661249068</v>
      </c>
      <c r="J3118" s="5">
        <v>264.85950908171822</v>
      </c>
      <c r="K3118" s="5" cm="1">
        <f t="array" ref="K3118">[2]!PropsSI("H","P",(I3118+1)*100*1000,"T",J3118+273.15,"WATER")/1000</f>
        <v>2971.2232412104199</v>
      </c>
      <c r="L3118" s="5" cm="1">
        <f t="array" ref="L3118">[2]!PropsSI("S","P",(I3118+1)*100*1000,"T",J3118+273.15,"WATER")/1000</f>
        <v>6.9230530072444632</v>
      </c>
      <c r="M3118" s="5" cm="1">
        <f t="array" ref="M3118">[2]!PropsSI("H","P",(I3118+1)*100*1000,"S",E3118*1000,"WATER")/1000</f>
        <v>2843.0831065337807</v>
      </c>
      <c r="N3118" s="5" cm="1">
        <f t="array" ref="N3118">[2]!PropsSI("T","P",(I3118+1)*100*1000,"Q",1,"WATER")-273.15</f>
        <v>185.46291991863734</v>
      </c>
      <c r="O3118" s="5">
        <f t="shared" si="530"/>
        <v>14.890213536721353</v>
      </c>
      <c r="Q3118">
        <f t="shared" si="528"/>
        <v>8.7230462965603994</v>
      </c>
      <c r="S3118">
        <f t="shared" si="538"/>
        <v>1.1903546920487611</v>
      </c>
      <c r="T3118">
        <f t="shared" si="531"/>
        <v>277.97462335735855</v>
      </c>
      <c r="U3118">
        <f t="shared" si="532"/>
        <v>0.20000480001920007</v>
      </c>
      <c r="V3118">
        <f t="shared" si="533"/>
        <v>307.25339896666668</v>
      </c>
      <c r="W3118">
        <f t="shared" si="534"/>
        <v>3092.39473341033</v>
      </c>
      <c r="X3118">
        <f t="shared" si="529"/>
        <v>11.695189978569672</v>
      </c>
      <c r="Y3118">
        <f t="shared" si="535"/>
        <v>8.8336380665076391</v>
      </c>
      <c r="AA3118">
        <f t="shared" si="536"/>
        <v>0.78542809929207824</v>
      </c>
      <c r="AB3118" s="3">
        <f t="shared" si="537"/>
        <v>11.695192116200227</v>
      </c>
    </row>
    <row r="3119" spans="1:28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5" cm="1">
        <f t="array" ref="F3119">[2]!PropsSI("T","P",(B3119+1)*100*1000,"Q",1,"WATER")-273.15</f>
        <v>249.06240370467947</v>
      </c>
      <c r="G3119" s="9"/>
      <c r="H3119" s="4">
        <v>118.73050749512791</v>
      </c>
      <c r="I3119" s="6">
        <v>10.351248349604928</v>
      </c>
      <c r="J3119" s="5">
        <v>272.48830189879868</v>
      </c>
      <c r="K3119" s="5" cm="1">
        <f t="array" ref="K3119">[2]!PropsSI("H","P",(I3119+1)*100*1000,"T",J3119+273.15,"WATER")/1000</f>
        <v>2988.0637892880168</v>
      </c>
      <c r="L3119" s="5" cm="1">
        <f t="array" ref="L3119">[2]!PropsSI("S","P",(I3119+1)*100*1000,"T",J3119+273.15,"WATER")/1000</f>
        <v>6.9541592647836659</v>
      </c>
      <c r="M3119" s="5" cm="1">
        <f t="array" ref="M3119">[2]!PropsSI("H","P",(I3119+1)*100*1000,"S",E3119*1000,"WATER")/1000</f>
        <v>2856.8082565755926</v>
      </c>
      <c r="N3119" s="5" cm="1">
        <f t="array" ref="N3119">[2]!PropsSI("T","P",(I3119+1)*100*1000,"Q",1,"WATER")-273.15</f>
        <v>185.46048414576671</v>
      </c>
      <c r="O3119" s="5">
        <f t="shared" si="530"/>
        <v>13.83635243882782</v>
      </c>
      <c r="Q3119">
        <f t="shared" si="528"/>
        <v>7.8626207941858324</v>
      </c>
      <c r="S3119">
        <f t="shared" si="538"/>
        <v>1.189217832722695</v>
      </c>
      <c r="T3119">
        <f t="shared" si="531"/>
        <v>269.03611973420095</v>
      </c>
      <c r="U3119">
        <f t="shared" si="532"/>
        <v>0.20000480001920007</v>
      </c>
      <c r="V3119">
        <f t="shared" si="533"/>
        <v>302.27592242767741</v>
      </c>
      <c r="W3119">
        <f t="shared" si="534"/>
        <v>3042.2982258155876</v>
      </c>
      <c r="X3119">
        <f t="shared" si="529"/>
        <v>10.714952275584734</v>
      </c>
      <c r="Y3119">
        <f t="shared" si="535"/>
        <v>8.1357948797792528</v>
      </c>
      <c r="AA3119">
        <f t="shared" si="536"/>
        <v>0.77440601893775907</v>
      </c>
      <c r="AB3119" s="3">
        <f t="shared" si="537"/>
        <v>10.714954608772405</v>
      </c>
    </row>
    <row r="3120" spans="1:28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5" cm="1">
        <f t="array" ref="F3120">[2]!PropsSI("T","P",(B3120+1)*100*1000,"Q",1,"WATER")-273.15</f>
        <v>252.0278454890896</v>
      </c>
      <c r="G3120" s="9"/>
      <c r="H3120" s="4">
        <v>116.62189704153604</v>
      </c>
      <c r="I3120" s="6">
        <v>10.345086681409976</v>
      </c>
      <c r="J3120" s="5">
        <v>270.47351558993364</v>
      </c>
      <c r="K3120" s="5" cm="1">
        <f t="array" ref="K3120">[2]!PropsSI("H","P",(I3120+1)*100*1000,"T",J3120+273.15,"WATER")/1000</f>
        <v>2983.6472023840656</v>
      </c>
      <c r="L3120" s="5" cm="1">
        <f t="array" ref="L3120">[2]!PropsSI("S","P",(I3120+1)*100*1000,"T",J3120+273.15,"WATER")/1000</f>
        <v>6.9462918176916402</v>
      </c>
      <c r="M3120" s="5" cm="1">
        <f t="array" ref="M3120">[2]!PropsSI("H","P",(I3120+1)*100*1000,"S",E3120*1000,"WATER")/1000</f>
        <v>2844.6467590652496</v>
      </c>
      <c r="N3120" s="5" cm="1">
        <f t="array" ref="N3120">[2]!PropsSI("T","P",(I3120+1)*100*1000,"Q",1,"WATER")-273.15</f>
        <v>185.43624441842866</v>
      </c>
      <c r="O3120" s="5">
        <f t="shared" si="530"/>
        <v>13.832164927136668</v>
      </c>
      <c r="Q3120">
        <f t="shared" si="528"/>
        <v>7.7107300892634392</v>
      </c>
      <c r="S3120">
        <f t="shared" si="538"/>
        <v>1.1908262813760155</v>
      </c>
      <c r="T3120">
        <f t="shared" si="531"/>
        <v>281.6824725288958</v>
      </c>
      <c r="U3120">
        <f t="shared" si="532"/>
        <v>0.20000480001920007</v>
      </c>
      <c r="V3120">
        <f t="shared" si="533"/>
        <v>311.80957853676375</v>
      </c>
      <c r="W3120">
        <f t="shared" si="534"/>
        <v>3138.2510388390892</v>
      </c>
      <c r="X3120">
        <f t="shared" si="529"/>
        <v>10.593518236598445</v>
      </c>
      <c r="Y3120">
        <f t="shared" si="535"/>
        <v>8.3104675024151966</v>
      </c>
      <c r="AA3120">
        <f t="shared" si="536"/>
        <v>0.7658613566520327</v>
      </c>
      <c r="AB3120" s="3">
        <f t="shared" si="537"/>
        <v>10.593520596531555</v>
      </c>
    </row>
    <row r="3121" spans="1:28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5" cm="1">
        <f t="array" ref="F3121">[2]!PropsSI("T","P",(B3121+1)*100*1000,"Q",1,"WATER")-273.15</f>
        <v>251.89681959182599</v>
      </c>
      <c r="G3121" s="9"/>
      <c r="H3121" s="4">
        <v>117.3081050839827</v>
      </c>
      <c r="I3121" s="6">
        <v>10.348895051179108</v>
      </c>
      <c r="J3121" s="5">
        <v>268.43952400516969</v>
      </c>
      <c r="K3121" s="5" cm="1">
        <f t="array" ref="K3121">[2]!PropsSI("H","P",(I3121+1)*100*1000,"T",J3121+273.15,"WATER")/1000</f>
        <v>2979.1486725068794</v>
      </c>
      <c r="L3121" s="5" cm="1">
        <f t="array" ref="L3121">[2]!PropsSI("S","P",(I3121+1)*100*1000,"T",J3121+273.15,"WATER")/1000</f>
        <v>6.9378517744715147</v>
      </c>
      <c r="M3121" s="5" cm="1">
        <f t="array" ref="M3121">[2]!PropsSI("H","P",(I3121+1)*100*1000,"S",E3121*1000,"WATER")/1000</f>
        <v>2842.3388023516491</v>
      </c>
      <c r="N3121" s="5" cm="1">
        <f t="array" ref="N3121">[2]!PropsSI("T","P",(I3121+1)*100*1000,"Q",1,"WATER")-273.15</f>
        <v>185.45122759467256</v>
      </c>
      <c r="O3121" s="5">
        <f t="shared" si="530"/>
        <v>13.969279920813829</v>
      </c>
      <c r="Q3121">
        <f t="shared" si="528"/>
        <v>7.8551797502301755</v>
      </c>
      <c r="S3121">
        <f t="shared" si="538"/>
        <v>1.1907477284944685</v>
      </c>
      <c r="T3121">
        <f t="shared" si="531"/>
        <v>281.06485414795901</v>
      </c>
      <c r="U3121">
        <f t="shared" si="532"/>
        <v>0.20000480001920007</v>
      </c>
      <c r="V3121">
        <f t="shared" si="533"/>
        <v>310.31778487140946</v>
      </c>
      <c r="W3121">
        <f t="shared" si="534"/>
        <v>3123.23667320606</v>
      </c>
      <c r="X3121">
        <f t="shared" si="529"/>
        <v>10.745017271225379</v>
      </c>
      <c r="Y3121">
        <f t="shared" si="535"/>
        <v>8.3511608977517024</v>
      </c>
      <c r="AA3121">
        <f t="shared" si="536"/>
        <v>0.76918922512784116</v>
      </c>
      <c r="AB3121" s="3">
        <f t="shared" si="537"/>
        <v>10.745019597884699</v>
      </c>
    </row>
    <row r="3122" spans="1:28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5" cm="1">
        <f t="array" ref="F3122">[2]!PropsSI("T","P",(B3122+1)*100*1000,"Q",1,"WATER")-273.15</f>
        <v>249.47485456825382</v>
      </c>
      <c r="G3122" s="9"/>
      <c r="H3122" s="4">
        <v>117.14755345962961</v>
      </c>
      <c r="I3122" s="6">
        <v>10.345405354817709</v>
      </c>
      <c r="J3122" s="5">
        <v>272.3740357298841</v>
      </c>
      <c r="K3122" s="5" cm="1">
        <f t="array" ref="K3122">[2]!PropsSI("H","P",(I3122+1)*100*1000,"T",J3122+273.15,"WATER")/1000</f>
        <v>2987.8310360923665</v>
      </c>
      <c r="L3122" s="5" cm="1">
        <f t="array" ref="L3122">[2]!PropsSI("S","P",(I3122+1)*100*1000,"T",J3122+273.15,"WATER")/1000</f>
        <v>6.9539620831851865</v>
      </c>
      <c r="M3122" s="5" cm="1">
        <f t="array" ref="M3122">[2]!PropsSI("H","P",(I3122+1)*100*1000,"S",E3122*1000,"WATER")/1000</f>
        <v>2854.521416501776</v>
      </c>
      <c r="N3122" s="5" cm="1">
        <f t="array" ref="N3122">[2]!PropsSI("T","P",(I3122+1)*100*1000,"Q",1,"WATER")-273.15</f>
        <v>185.43749831883957</v>
      </c>
      <c r="O3122" s="5">
        <f t="shared" si="530"/>
        <v>13.693565084324417</v>
      </c>
      <c r="Q3122">
        <f t="shared" si="528"/>
        <v>7.7155004285381343</v>
      </c>
      <c r="S3122">
        <f t="shared" si="538"/>
        <v>1.189452097662185</v>
      </c>
      <c r="T3122">
        <f t="shared" si="531"/>
        <v>270.87801693502229</v>
      </c>
      <c r="U3122">
        <f t="shared" si="532"/>
        <v>0.20000480001920007</v>
      </c>
      <c r="V3122">
        <f t="shared" si="533"/>
        <v>303.54733323146502</v>
      </c>
      <c r="W3122">
        <f t="shared" si="534"/>
        <v>3055.0945173679575</v>
      </c>
      <c r="X3122">
        <f t="shared" si="529"/>
        <v>10.557018319816111</v>
      </c>
      <c r="Y3122">
        <f t="shared" si="535"/>
        <v>8.0742239264528379</v>
      </c>
      <c r="AA3122">
        <f t="shared" si="536"/>
        <v>0.77094756718931579</v>
      </c>
      <c r="AB3122" s="3">
        <f t="shared" si="537"/>
        <v>10.557020687908468</v>
      </c>
    </row>
    <row r="3123" spans="1:28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5" cm="1">
        <f t="array" ref="F3123">[2]!PropsSI("T","P",(B3123+1)*100*1000,"Q",1,"WATER")-273.15</f>
        <v>253.15022850962157</v>
      </c>
      <c r="G3123" s="9"/>
      <c r="H3123" s="4">
        <v>116.18156628367734</v>
      </c>
      <c r="I3123" s="6">
        <v>10.348225254603793</v>
      </c>
      <c r="J3123" s="5">
        <v>267.54979153164675</v>
      </c>
      <c r="K3123" s="5" cm="1">
        <f t="array" ref="K3123">[2]!PropsSI("H","P",(I3123+1)*100*1000,"T",J3123+273.15,"WATER")/1000</f>
        <v>2977.1860350117863</v>
      </c>
      <c r="L3123" s="5" cm="1">
        <f t="array" ref="L3123">[2]!PropsSI("S","P",(I3123+1)*100*1000,"T",J3123+273.15,"WATER")/1000</f>
        <v>6.9342512146145712</v>
      </c>
      <c r="M3123" s="5" cm="1">
        <f t="array" ref="M3123">[2]!PropsSI("H","P",(I3123+1)*100*1000,"S",E3123*1000,"WATER")/1000</f>
        <v>2838.6799359112988</v>
      </c>
      <c r="N3123" s="5" cm="1">
        <f t="array" ref="N3123">[2]!PropsSI("T","P",(I3123+1)*100*1000,"Q",1,"WATER")-273.15</f>
        <v>185.44859271650648</v>
      </c>
      <c r="O3123" s="5">
        <f t="shared" si="530"/>
        <v>14.218843990556435</v>
      </c>
      <c r="Q3123">
        <f t="shared" si="528"/>
        <v>8.0098689157255141</v>
      </c>
      <c r="S3123">
        <f t="shared" si="538"/>
        <v>1.1914234800566958</v>
      </c>
      <c r="T3123">
        <f t="shared" si="531"/>
        <v>286.37791940487688</v>
      </c>
      <c r="U3123">
        <f t="shared" si="532"/>
        <v>0.20000480001920007</v>
      </c>
      <c r="V3123">
        <f t="shared" si="533"/>
        <v>314.69344920156936</v>
      </c>
      <c r="W3123">
        <f t="shared" si="534"/>
        <v>3167.2761577984697</v>
      </c>
      <c r="X3123">
        <f t="shared" si="529"/>
        <v>10.93985554971951</v>
      </c>
      <c r="Y3123">
        <f t="shared" si="535"/>
        <v>8.5848216753834699</v>
      </c>
      <c r="AA3123">
        <f t="shared" si="536"/>
        <v>0.76939150905706277</v>
      </c>
      <c r="AB3123" s="3">
        <f t="shared" si="537"/>
        <v>10.939857834941163</v>
      </c>
    </row>
    <row r="3124" spans="1:28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5" cm="1">
        <f t="array" ref="F3124">[2]!PropsSI("T","P",(B3124+1)*100*1000,"Q",1,"WATER")-273.15</f>
        <v>252.03650048013776</v>
      </c>
      <c r="G3124" s="9"/>
      <c r="H3124" s="4">
        <v>104.89040761666091</v>
      </c>
      <c r="I3124" s="6">
        <v>10.351203137594554</v>
      </c>
      <c r="J3124" s="5">
        <v>260.59143034099702</v>
      </c>
      <c r="K3124" s="5" cm="1">
        <f t="array" ref="K3124">[2]!PropsSI("H","P",(I3124+1)*100*1000,"T",J3124+273.15,"WATER")/1000</f>
        <v>2961.7540107839263</v>
      </c>
      <c r="L3124" s="5" cm="1">
        <f t="array" ref="L3124">[2]!PropsSI("S","P",(I3124+1)*100*1000,"T",J3124+273.15,"WATER")/1000</f>
        <v>6.9054082982202374</v>
      </c>
      <c r="M3124" s="5" cm="1">
        <f t="array" ref="M3124">[2]!PropsSI("H","P",(I3124+1)*100*1000,"S",E3124*1000,"WATER")/1000</f>
        <v>2838.4108960588092</v>
      </c>
      <c r="N3124" s="5" cm="1">
        <f t="array" ref="N3124">[2]!PropsSI("T","P",(I3124+1)*100*1000,"Q",1,"WATER")-273.15</f>
        <v>185.46030632137058</v>
      </c>
      <c r="O3124" s="5">
        <f t="shared" si="530"/>
        <v>15.980276703181589</v>
      </c>
      <c r="Q3124">
        <f t="shared" si="528"/>
        <v>9.6590029323163087</v>
      </c>
      <c r="S3124">
        <f t="shared" si="538"/>
        <v>1.1908179924574167</v>
      </c>
      <c r="T3124">
        <f t="shared" si="531"/>
        <v>281.61730129158519</v>
      </c>
      <c r="U3124">
        <f t="shared" si="532"/>
        <v>0.20000480001920007</v>
      </c>
      <c r="V3124">
        <f t="shared" si="533"/>
        <v>309.51927759572169</v>
      </c>
      <c r="W3124">
        <f t="shared" si="534"/>
        <v>3115.1999852402591</v>
      </c>
      <c r="X3124">
        <f t="shared" si="529"/>
        <v>12.747510271456207</v>
      </c>
      <c r="Y3124">
        <f t="shared" si="535"/>
        <v>9.538877583921014</v>
      </c>
      <c r="AA3124">
        <f t="shared" si="536"/>
        <v>0.79770284766628718</v>
      </c>
      <c r="AB3124" s="3">
        <f t="shared" si="537"/>
        <v>12.747512232623182</v>
      </c>
    </row>
    <row r="3125" spans="1:28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5" cm="1">
        <f t="array" ref="F3125">[2]!PropsSI("T","P",(B3125+1)*100*1000,"Q",1,"WATER")-273.15</f>
        <v>252.64897399715403</v>
      </c>
      <c r="G3125" s="9"/>
      <c r="H3125" s="4">
        <v>82.924192481497684</v>
      </c>
      <c r="I3125" s="6">
        <v>10.348347724733891</v>
      </c>
      <c r="J3125" s="5">
        <v>258.87216244657145</v>
      </c>
      <c r="K3125" s="5" cm="1">
        <f t="array" ref="K3125">[2]!PropsSI("H","P",(I3125+1)*100*1000,"T",J3125+273.15,"WATER")/1000</f>
        <v>2957.9374212574826</v>
      </c>
      <c r="L3125" s="5" cm="1">
        <f t="array" ref="L3125">[2]!PropsSI("S","P",(I3125+1)*100*1000,"T",J3125+273.15,"WATER")/1000</f>
        <v>6.8983578093333238</v>
      </c>
      <c r="M3125" s="5" cm="1">
        <f t="array" ref="M3125">[2]!PropsSI("H","P",(I3125+1)*100*1000,"S",E3125*1000,"WATER")/1000</f>
        <v>2837.9651501484045</v>
      </c>
      <c r="N3125" s="5" cm="1">
        <f t="array" ref="N3125">[2]!PropsSI("T","P",(I3125+1)*100*1000,"Q",1,"WATER")-273.15</f>
        <v>185.44907450455048</v>
      </c>
      <c r="O3125" s="5">
        <f t="shared" si="530"/>
        <v>16.962344431408152</v>
      </c>
      <c r="Q3125">
        <f t="shared" si="528"/>
        <v>10.493562028807503</v>
      </c>
      <c r="S3125">
        <f t="shared" si="538"/>
        <v>1.1911535459270208</v>
      </c>
      <c r="T3125">
        <f t="shared" si="531"/>
        <v>284.25557485371303</v>
      </c>
      <c r="U3125">
        <f t="shared" si="532"/>
        <v>0.20000480001920007</v>
      </c>
      <c r="V3125">
        <f t="shared" si="533"/>
        <v>312.18491497999776</v>
      </c>
      <c r="W3125">
        <f t="shared" si="534"/>
        <v>3142.0286648774586</v>
      </c>
      <c r="X3125">
        <f t="shared" si="529"/>
        <v>13.690663303951847</v>
      </c>
      <c r="Y3125">
        <f t="shared" si="535"/>
        <v>10.221456563529594</v>
      </c>
      <c r="AA3125">
        <f t="shared" si="536"/>
        <v>0.80712104304776544</v>
      </c>
      <c r="AB3125" s="3">
        <f t="shared" si="537"/>
        <v>13.690665130013603</v>
      </c>
    </row>
    <row r="3126" spans="1:28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5" cm="1">
        <f t="array" ref="F3126">[2]!PropsSI("T","P",(B3126+1)*100*1000,"Q",1,"WATER")-273.15</f>
        <v>253.14248137557331</v>
      </c>
      <c r="G3126" s="9"/>
      <c r="H3126" s="4">
        <v>85.090323027346756</v>
      </c>
      <c r="I3126" s="6">
        <v>10.346922873501065</v>
      </c>
      <c r="J3126" s="5">
        <v>257.22559076078505</v>
      </c>
      <c r="K3126" s="5" cm="1">
        <f t="array" ref="K3126">[2]!PropsSI("H","P",(I3126+1)*100*1000,"T",J3126+273.15,"WATER")/1000</f>
        <v>2954.2713221187264</v>
      </c>
      <c r="L3126" s="5" cm="1">
        <f t="array" ref="L3126">[2]!PropsSI("S","P",(I3126+1)*100*1000,"T",J3126+273.15,"WATER")/1000</f>
        <v>6.8915119583402245</v>
      </c>
      <c r="M3126" s="5" cm="1">
        <f t="array" ref="M3126">[2]!PropsSI("H","P",(I3126+1)*100*1000,"S",E3126*1000,"WATER")/1000</f>
        <v>2835.5768086405437</v>
      </c>
      <c r="N3126" s="5" cm="1">
        <f t="array" ref="N3126">[2]!PropsSI("T","P",(I3126+1)*100*1000,"Q",1,"WATER")-273.15</f>
        <v>185.4434689971315</v>
      </c>
      <c r="O3126" s="5">
        <f t="shared" si="530"/>
        <v>17.416581376121925</v>
      </c>
      <c r="Q3126">
        <f t="shared" si="528"/>
        <v>10.876433373773962</v>
      </c>
      <c r="S3126">
        <f t="shared" si="538"/>
        <v>1.1914220686596018</v>
      </c>
      <c r="T3126">
        <f t="shared" si="531"/>
        <v>286.3668223608089</v>
      </c>
      <c r="U3126">
        <f t="shared" si="532"/>
        <v>0.20000480001920007</v>
      </c>
      <c r="V3126">
        <f t="shared" si="533"/>
        <v>313.58715534325142</v>
      </c>
      <c r="W3126">
        <f t="shared" si="534"/>
        <v>3156.1417087978334</v>
      </c>
      <c r="X3126">
        <f t="shared" si="529"/>
        <v>14.12272272630619</v>
      </c>
      <c r="Y3126">
        <f t="shared" si="535"/>
        <v>10.538394560364114</v>
      </c>
      <c r="AA3126">
        <f t="shared" si="536"/>
        <v>0.81087810469309873</v>
      </c>
      <c r="AB3126" s="3">
        <f t="shared" si="537"/>
        <v>14.122724496502869</v>
      </c>
    </row>
    <row r="3127" spans="1:28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5" cm="1">
        <f t="array" ref="F3127">[2]!PropsSI("T","P",(B3127+1)*100*1000,"Q",1,"WATER")-273.15</f>
        <v>253.16552936229925</v>
      </c>
      <c r="G3127" s="9"/>
      <c r="H3127" s="4">
        <v>83.675725963538667</v>
      </c>
      <c r="I3127" s="6">
        <v>10.345670666871246</v>
      </c>
      <c r="J3127" s="5">
        <v>257.89209727333923</v>
      </c>
      <c r="K3127" s="5" cm="1">
        <f t="array" ref="K3127">[2]!PropsSI("H","P",(I3127+1)*100*1000,"T",J3127+273.15,"WATER")/1000</f>
        <v>2955.7625598433856</v>
      </c>
      <c r="L3127" s="5" cm="1">
        <f t="array" ref="L3127">[2]!PropsSI("S","P",(I3127+1)*100*1000,"T",J3127+273.15,"WATER")/1000</f>
        <v>6.8943708187723063</v>
      </c>
      <c r="M3127" s="5" cm="1">
        <f t="array" ref="M3127">[2]!PropsSI("H","P",(I3127+1)*100*1000,"S",E3127*1000,"WATER")/1000</f>
        <v>2836.8784538039381</v>
      </c>
      <c r="N3127" s="5" cm="1">
        <f t="array" ref="N3127">[2]!PropsSI("T","P",(I3127+1)*100*1000,"Q",1,"WATER")-273.15</f>
        <v>185.43854223452803</v>
      </c>
      <c r="O3127" s="5">
        <f t="shared" si="530"/>
        <v>17.456735226746527</v>
      </c>
      <c r="Q3127">
        <f t="shared" si="528"/>
        <v>10.903433944265858</v>
      </c>
      <c r="S3127">
        <f t="shared" si="538"/>
        <v>1.191437119074741</v>
      </c>
      <c r="T3127">
        <f t="shared" si="531"/>
        <v>286.48515555047231</v>
      </c>
      <c r="U3127">
        <f t="shared" si="532"/>
        <v>0.20000480001920007</v>
      </c>
      <c r="V3127">
        <f t="shared" si="533"/>
        <v>314.18340691345685</v>
      </c>
      <c r="W3127">
        <f t="shared" si="534"/>
        <v>3162.142765976344</v>
      </c>
      <c r="X3127">
        <f t="shared" si="529"/>
        <v>14.156728461241507</v>
      </c>
      <c r="Y3127">
        <f t="shared" si="535"/>
        <v>10.583925214183818</v>
      </c>
      <c r="AA3127">
        <f t="shared" si="536"/>
        <v>0.81096092959556532</v>
      </c>
      <c r="AB3127" s="3">
        <f t="shared" si="537"/>
        <v>14.156730227186015</v>
      </c>
    </row>
    <row r="3128" spans="1:28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5" cm="1">
        <f t="array" ref="F3128">[2]!PropsSI("T","P",(B3128+1)*100*1000,"Q",1,"WATER")-273.15</f>
        <v>253.27614805836583</v>
      </c>
      <c r="G3128" s="9"/>
      <c r="H3128" s="4">
        <v>82.307691567219024</v>
      </c>
      <c r="I3128" s="6">
        <v>10.346461547580574</v>
      </c>
      <c r="J3128" s="5">
        <v>257.8159782260833</v>
      </c>
      <c r="K3128" s="5" cm="1">
        <f t="array" ref="K3128">[2]!PropsSI("H","P",(I3128+1)*100*1000,"T",J3128+273.15,"WATER")/1000</f>
        <v>2955.5900046393945</v>
      </c>
      <c r="L3128" s="5" cm="1">
        <f t="array" ref="L3128">[2]!PropsSI("S","P",(I3128+1)*100*1000,"T",J3128+273.15,"WATER")/1000</f>
        <v>6.8940149311320891</v>
      </c>
      <c r="M3128" s="5" cm="1">
        <f t="array" ref="M3128">[2]!PropsSI("H","P",(I3128+1)*100*1000,"S",E3128*1000,"WATER")/1000</f>
        <v>2835.3249458002188</v>
      </c>
      <c r="N3128" s="5" cm="1">
        <f t="array" ref="N3128">[2]!PropsSI("T","P",(I3128+1)*100*1000,"Q",1,"WATER")-273.15</f>
        <v>185.44165397632071</v>
      </c>
      <c r="O3128" s="5">
        <f t="shared" si="530"/>
        <v>17.169101062785174</v>
      </c>
      <c r="Q3128">
        <f t="shared" si="528"/>
        <v>10.647817985660806</v>
      </c>
      <c r="S3128">
        <f t="shared" si="538"/>
        <v>1.1914949578161402</v>
      </c>
      <c r="T3128">
        <f t="shared" si="531"/>
        <v>286.93990996705094</v>
      </c>
      <c r="U3128">
        <f t="shared" si="532"/>
        <v>0.20000480001920007</v>
      </c>
      <c r="V3128">
        <f t="shared" si="533"/>
        <v>314.10717429158444</v>
      </c>
      <c r="W3128">
        <f t="shared" si="534"/>
        <v>3161.3755121097142</v>
      </c>
      <c r="X3128">
        <f t="shared" si="529"/>
        <v>13.870851635845707</v>
      </c>
      <c r="Y3128">
        <f t="shared" si="535"/>
        <v>10.387945910224204</v>
      </c>
      <c r="AA3128">
        <f t="shared" si="536"/>
        <v>0.80789631253623773</v>
      </c>
      <c r="AB3128" s="3">
        <f t="shared" si="537"/>
        <v>13.870853438186142</v>
      </c>
    </row>
    <row r="3129" spans="1:28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5" cm="1">
        <f t="array" ref="F3129">[2]!PropsSI("T","P",(B3129+1)*100*1000,"Q",1,"WATER")-273.15</f>
        <v>253.14628377282531</v>
      </c>
      <c r="G3129" s="9"/>
      <c r="H3129" s="4">
        <v>81.241570026347759</v>
      </c>
      <c r="I3129" s="6">
        <v>10.346245809252798</v>
      </c>
      <c r="J3129" s="5">
        <v>259.52242300488854</v>
      </c>
      <c r="K3129" s="5" cm="1">
        <f t="array" ref="K3129">[2]!PropsSI("H","P",(I3129+1)*100*1000,"T",J3129+273.15,"WATER")/1000</f>
        <v>2959.392860798388</v>
      </c>
      <c r="L3129" s="5" cm="1">
        <f t="array" ref="L3129">[2]!PropsSI("S","P",(I3129+1)*100*1000,"T",J3129+273.15,"WATER")/1000</f>
        <v>6.9011740351330264</v>
      </c>
      <c r="M3129" s="5" cm="1">
        <f t="array" ref="M3129">[2]!PropsSI("H","P",(I3129+1)*100*1000,"S",E3129*1000,"WATER")/1000</f>
        <v>2838.6057459067529</v>
      </c>
      <c r="N3129" s="5" cm="1">
        <f t="array" ref="N3129">[2]!PropsSI("T","P",(I3129+1)*100*1000,"Q",1,"WATER")-273.15</f>
        <v>185.44080516485951</v>
      </c>
      <c r="O3129" s="5">
        <f t="shared" si="530"/>
        <v>17.137644091654284</v>
      </c>
      <c r="Q3129">
        <f t="shared" si="528"/>
        <v>10.611566921262968</v>
      </c>
      <c r="S3129">
        <f t="shared" si="538"/>
        <v>1.1914255474910855</v>
      </c>
      <c r="T3129">
        <f t="shared" si="531"/>
        <v>286.39417451169538</v>
      </c>
      <c r="U3129">
        <f t="shared" si="532"/>
        <v>0.20000480001920007</v>
      </c>
      <c r="V3129">
        <f t="shared" si="533"/>
        <v>314.69723071704158</v>
      </c>
      <c r="W3129">
        <f t="shared" si="534"/>
        <v>3167.3142173889255</v>
      </c>
      <c r="X3129">
        <f t="shared" si="529"/>
        <v>13.835645202664924</v>
      </c>
      <c r="Y3129">
        <f t="shared" si="535"/>
        <v>10.394680764607793</v>
      </c>
      <c r="AA3129">
        <f t="shared" si="536"/>
        <v>0.80732491208224644</v>
      </c>
      <c r="AB3129" s="3">
        <f t="shared" si="537"/>
        <v>13.835647009591625</v>
      </c>
    </row>
    <row r="3130" spans="1:28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5" cm="1">
        <f t="array" ref="F3130">[2]!PropsSI("T","P",(B3130+1)*100*1000,"Q",1,"WATER")-273.15</f>
        <v>252.75126403224169</v>
      </c>
      <c r="G3130" s="9"/>
      <c r="H3130" s="4">
        <v>83.032471020132988</v>
      </c>
      <c r="I3130" s="6">
        <v>10.345775424511901</v>
      </c>
      <c r="J3130" s="5">
        <v>259.1884273283838</v>
      </c>
      <c r="K3130" s="5" cm="1">
        <f t="array" ref="K3130">[2]!PropsSI("H","P",(I3130+1)*100*1000,"T",J3130+273.15,"WATER")/1000</f>
        <v>2958.6508820241352</v>
      </c>
      <c r="L3130" s="5" cm="1">
        <f t="array" ref="L3130">[2]!PropsSI("S","P",(I3130+1)*100*1000,"T",J3130+273.15,"WATER")/1000</f>
        <v>6.8997990652035766</v>
      </c>
      <c r="M3130" s="5" cm="1">
        <f t="array" ref="M3130">[2]!PropsSI("H","P",(I3130+1)*100*1000,"S",E3130*1000,"WATER")/1000</f>
        <v>2839.6471246222309</v>
      </c>
      <c r="N3130" s="5" cm="1">
        <f t="array" ref="N3130">[2]!PropsSI("T","P",(I3130+1)*100*1000,"Q",1,"WATER")-273.15</f>
        <v>185.43895441611744</v>
      </c>
      <c r="O3130" s="5">
        <f t="shared" si="530"/>
        <v>17.304736800167628</v>
      </c>
      <c r="Q3130">
        <f t="shared" si="528"/>
        <v>10.78211863905058</v>
      </c>
      <c r="S3130">
        <f t="shared" si="538"/>
        <v>1.1912140225734749</v>
      </c>
      <c r="T3130">
        <f t="shared" si="531"/>
        <v>284.73106967620561</v>
      </c>
      <c r="U3130">
        <f t="shared" si="532"/>
        <v>0.20000480001920007</v>
      </c>
      <c r="V3130">
        <f t="shared" si="533"/>
        <v>313.30117020683605</v>
      </c>
      <c r="W3130">
        <f t="shared" si="534"/>
        <v>3153.2633714623989</v>
      </c>
      <c r="X3130">
        <f t="shared" si="529"/>
        <v>14.018832260684684</v>
      </c>
      <c r="Y3130">
        <f t="shared" si="535"/>
        <v>10.476315068471759</v>
      </c>
      <c r="AA3130">
        <f t="shared" si="536"/>
        <v>0.81011541555859412</v>
      </c>
      <c r="AB3130" s="3">
        <f t="shared" si="537"/>
        <v>14.018834043999895</v>
      </c>
    </row>
    <row r="3131" spans="1:28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5" cm="1">
        <f t="array" ref="F3131">[2]!PropsSI("T","P",(B3131+1)*100*1000,"Q",1,"WATER")-273.15</f>
        <v>252.92449220762398</v>
      </c>
      <c r="G3131" s="9"/>
      <c r="H3131" s="4">
        <v>81.130655191163001</v>
      </c>
      <c r="I3131" s="6">
        <v>10.344949015682316</v>
      </c>
      <c r="J3131" s="5">
        <v>258.8703376684266</v>
      </c>
      <c r="K3131" s="5" cm="1">
        <f t="array" ref="K3131">[2]!PropsSI("H","P",(I3131+1)*100*1000,"T",J3131+273.15,"WATER")/1000</f>
        <v>2957.9453410255305</v>
      </c>
      <c r="L3131" s="5" cm="1">
        <f t="array" ref="L3131">[2]!PropsSI("S","P",(I3131+1)*100*1000,"T",J3131+273.15,"WATER")/1000</f>
        <v>6.8985056382525549</v>
      </c>
      <c r="M3131" s="5" cm="1">
        <f t="array" ref="M3131">[2]!PropsSI("H","P",(I3131+1)*100*1000,"S",E3131*1000,"WATER")/1000</f>
        <v>2838.0120878492876</v>
      </c>
      <c r="N3131" s="5" cm="1">
        <f t="array" ref="N3131">[2]!PropsSI("T","P",(I3131+1)*100*1000,"Q",1,"WATER")-273.15</f>
        <v>185.43570272955776</v>
      </c>
      <c r="O3131" s="5">
        <f t="shared" si="530"/>
        <v>17.150234526050756</v>
      </c>
      <c r="Q3131">
        <f t="shared" si="528"/>
        <v>10.640634336827008</v>
      </c>
      <c r="S3131">
        <f t="shared" si="538"/>
        <v>1.1913089687391996</v>
      </c>
      <c r="T3131">
        <f t="shared" si="531"/>
        <v>285.47757949222017</v>
      </c>
      <c r="U3131">
        <f t="shared" si="532"/>
        <v>0.20000480001920007</v>
      </c>
      <c r="V3131">
        <f t="shared" si="533"/>
        <v>313.52135531506087</v>
      </c>
      <c r="W3131">
        <f t="shared" si="534"/>
        <v>3155.47945522694</v>
      </c>
      <c r="X3131">
        <f t="shared" si="529"/>
        <v>13.861474724157221</v>
      </c>
      <c r="Y3131">
        <f t="shared" si="535"/>
        <v>10.373812800657438</v>
      </c>
      <c r="AA3131">
        <f t="shared" si="536"/>
        <v>0.80823830756726212</v>
      </c>
      <c r="AB3131" s="3">
        <f t="shared" si="537"/>
        <v>13.861476527716889</v>
      </c>
    </row>
    <row r="3132" spans="1:28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5" cm="1">
        <f t="array" ref="F3132">[2]!PropsSI("T","P",(B3132+1)*100*1000,"Q",1,"WATER")-273.15</f>
        <v>252.9806594582974</v>
      </c>
      <c r="G3132" s="9"/>
      <c r="H3132" s="4">
        <v>84.763247764876184</v>
      </c>
      <c r="I3132" s="6">
        <v>10.344311461363215</v>
      </c>
      <c r="J3132" s="5">
        <v>258.10817905129716</v>
      </c>
      <c r="K3132" s="5" cm="1">
        <f t="array" ref="K3132">[2]!PropsSI("H","P",(I3132+1)*100*1000,"T",J3132+273.15,"WATER")/1000</f>
        <v>2956.2491633562818</v>
      </c>
      <c r="L3132" s="5" cm="1">
        <f t="array" ref="L3132">[2]!PropsSI("S","P",(I3132+1)*100*1000,"T",J3132+273.15,"WATER")/1000</f>
        <v>6.8953401100407952</v>
      </c>
      <c r="M3132" s="5" cm="1">
        <f t="array" ref="M3132">[2]!PropsSI("H","P",(I3132+1)*100*1000,"S",E3132*1000,"WATER")/1000</f>
        <v>2837.4992713101469</v>
      </c>
      <c r="N3132" s="5" cm="1">
        <f t="array" ref="N3132">[2]!PropsSI("T","P",(I3132+1)*100*1000,"Q",1,"WATER")-273.15</f>
        <v>185.4331940053392</v>
      </c>
      <c r="O3132" s="5">
        <f t="shared" si="530"/>
        <v>17.403541034800732</v>
      </c>
      <c r="Q3132">
        <f t="shared" si="528"/>
        <v>10.864991372759288</v>
      </c>
      <c r="S3132">
        <f t="shared" si="538"/>
        <v>1.1913405364136915</v>
      </c>
      <c r="T3132">
        <f t="shared" si="531"/>
        <v>285.72577886601317</v>
      </c>
      <c r="U3132">
        <f t="shared" si="532"/>
        <v>0.20000480001920007</v>
      </c>
      <c r="V3132">
        <f t="shared" si="533"/>
        <v>313.60716696503181</v>
      </c>
      <c r="W3132">
        <f t="shared" si="534"/>
        <v>3156.3431185593154</v>
      </c>
      <c r="X3132">
        <f t="shared" si="529"/>
        <v>14.111344457748892</v>
      </c>
      <c r="Y3132">
        <f t="shared" si="535"/>
        <v>10.538808352421517</v>
      </c>
      <c r="AA3132">
        <f t="shared" si="536"/>
        <v>0.81083189916094511</v>
      </c>
      <c r="AB3132" s="3">
        <f t="shared" si="537"/>
        <v>14.111346229372916</v>
      </c>
    </row>
    <row r="3133" spans="1:28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5" cm="1">
        <f t="array" ref="F3133">[2]!PropsSI("T","P",(B3133+1)*100*1000,"Q",1,"WATER")-273.15</f>
        <v>253.1617974300168</v>
      </c>
      <c r="G3133" s="9"/>
      <c r="H3133" s="4">
        <v>86.07188269489464</v>
      </c>
      <c r="I3133" s="6">
        <v>10.34542971203282</v>
      </c>
      <c r="J3133" s="5">
        <v>257.88427456104682</v>
      </c>
      <c r="K3133" s="5" cm="1">
        <f t="array" ref="K3133">[2]!PropsSI("H","P",(I3133+1)*100*1000,"T",J3133+273.15,"WATER")/1000</f>
        <v>2955.7459720524298</v>
      </c>
      <c r="L3133" s="5" cm="1">
        <f t="array" ref="L3133">[2]!PropsSI("S","P",(I3133+1)*100*1000,"T",J3133+273.15,"WATER")/1000</f>
        <v>6.8943490053305148</v>
      </c>
      <c r="M3133" s="5" cm="1">
        <f t="array" ref="M3133">[2]!PropsSI("H","P",(I3133+1)*100*1000,"S",E3133*1000,"WATER")/1000</f>
        <v>2837.3362774433963</v>
      </c>
      <c r="N3133" s="5" cm="1">
        <f t="array" ref="N3133">[2]!PropsSI("T","P",(I3133+1)*100*1000,"Q",1,"WATER")-273.15</f>
        <v>185.43759415727072</v>
      </c>
      <c r="O3133" s="5">
        <f t="shared" si="530"/>
        <v>17.57538129561248</v>
      </c>
      <c r="Q3133">
        <f t="shared" si="528"/>
        <v>11.006984273017766</v>
      </c>
      <c r="S3133">
        <f t="shared" si="538"/>
        <v>1.1914356213607373</v>
      </c>
      <c r="T3133">
        <f t="shared" si="531"/>
        <v>286.47337984371597</v>
      </c>
      <c r="U3133">
        <f t="shared" si="532"/>
        <v>0.20000480001920007</v>
      </c>
      <c r="V3133">
        <f t="shared" si="533"/>
        <v>314.33528027981947</v>
      </c>
      <c r="W3133">
        <f t="shared" si="534"/>
        <v>3163.6713166770505</v>
      </c>
      <c r="X3133">
        <f t="shared" si="529"/>
        <v>14.273067506977739</v>
      </c>
      <c r="Y3133">
        <f t="shared" si="535"/>
        <v>10.667299691154437</v>
      </c>
      <c r="AA3133">
        <f t="shared" si="536"/>
        <v>0.81210580973803725</v>
      </c>
      <c r="AB3133" s="3">
        <f t="shared" si="537"/>
        <v>14.273069258528128</v>
      </c>
    </row>
    <row r="3134" spans="1:28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5" cm="1">
        <f t="array" ref="F3134">[2]!PropsSI("T","P",(B3134+1)*100*1000,"Q",1,"WATER")-273.15</f>
        <v>252.88740425782976</v>
      </c>
      <c r="G3134" s="9"/>
      <c r="H3134" s="4">
        <v>84.511485793619656</v>
      </c>
      <c r="I3134" s="6">
        <v>10.343195892818391</v>
      </c>
      <c r="J3134" s="5">
        <v>259.08342218697737</v>
      </c>
      <c r="K3134" s="5" cm="1">
        <f t="array" ref="K3134">[2]!PropsSI("H","P",(I3134+1)*100*1000,"T",J3134+273.15,"WATER")/1000</f>
        <v>2958.4261197982864</v>
      </c>
      <c r="L3134" s="5" cm="1">
        <f t="array" ref="L3134">[2]!PropsSI("S","P",(I3134+1)*100*1000,"T",J3134+273.15,"WATER")/1000</f>
        <v>6.8994777353703931</v>
      </c>
      <c r="M3134" s="5" cm="1">
        <f t="array" ref="M3134">[2]!PropsSI("H","P",(I3134+1)*100*1000,"S",E3134*1000,"WATER")/1000</f>
        <v>2838.9751028132264</v>
      </c>
      <c r="N3134" s="5" cm="1">
        <f t="array" ref="N3134">[2]!PropsSI("T","P",(I3134+1)*100*1000,"Q",1,"WATER")-273.15</f>
        <v>185.42880406779614</v>
      </c>
      <c r="O3134" s="5">
        <f t="shared" si="530"/>
        <v>17.274812472218514</v>
      </c>
      <c r="Q3134">
        <f t="shared" si="528"/>
        <v>10.748607780464368</v>
      </c>
      <c r="S3134">
        <f t="shared" si="538"/>
        <v>1.1912927269022382</v>
      </c>
      <c r="T3134">
        <f t="shared" si="531"/>
        <v>285.34987880384227</v>
      </c>
      <c r="U3134">
        <f t="shared" si="532"/>
        <v>0.20000480001920007</v>
      </c>
      <c r="V3134">
        <f t="shared" si="533"/>
        <v>313.73827024958331</v>
      </c>
      <c r="W3134">
        <f t="shared" si="534"/>
        <v>3157.6626258716619</v>
      </c>
      <c r="X3134">
        <f t="shared" si="529"/>
        <v>13.983423511065519</v>
      </c>
      <c r="Y3134">
        <f t="shared" si="535"/>
        <v>10.464032810944655</v>
      </c>
      <c r="AA3134">
        <f t="shared" si="536"/>
        <v>0.80946900705201197</v>
      </c>
      <c r="AB3134" s="3">
        <f t="shared" si="537"/>
        <v>13.983425298896432</v>
      </c>
    </row>
    <row r="3135" spans="1:28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5" cm="1">
        <f t="array" ref="F3135">[2]!PropsSI("T","P",(B3135+1)*100*1000,"Q",1,"WATER")-273.15</f>
        <v>253.71018744859964</v>
      </c>
      <c r="G3135" s="9"/>
      <c r="H3135" s="4">
        <v>84.589962207217496</v>
      </c>
      <c r="I3135" s="6">
        <v>10.348639970908957</v>
      </c>
      <c r="J3135" s="5">
        <v>258.92588241272801</v>
      </c>
      <c r="K3135" s="5" cm="1">
        <f t="array" ref="K3135">[2]!PropsSI("H","P",(I3135+1)*100*1000,"T",J3135+273.15,"WATER")/1000</f>
        <v>2958.0560571876854</v>
      </c>
      <c r="L3135" s="5" cm="1">
        <f t="array" ref="L3135">[2]!PropsSI("S","P",(I3135+1)*100*1000,"T",J3135+273.15,"WATER")/1000</f>
        <v>6.8985693590911401</v>
      </c>
      <c r="M3135" s="5" cm="1">
        <f t="array" ref="M3135">[2]!PropsSI("H","P",(I3135+1)*100*1000,"S",E3135*1000,"WATER")/1000</f>
        <v>2835.6056744666262</v>
      </c>
      <c r="N3135" s="5" cm="1">
        <f t="array" ref="N3135">[2]!PropsSI("T","P",(I3135+1)*100*1000,"Q",1,"WATER")-273.15</f>
        <v>185.4502241619644</v>
      </c>
      <c r="O3135" s="5">
        <f t="shared" si="530"/>
        <v>17.005657347404487</v>
      </c>
      <c r="Q3135">
        <f t="shared" si="528"/>
        <v>10.471729192351509</v>
      </c>
      <c r="S3135">
        <f t="shared" si="538"/>
        <v>1.1917238602482099</v>
      </c>
      <c r="T3135">
        <f t="shared" si="531"/>
        <v>288.7396447024671</v>
      </c>
      <c r="U3135">
        <f t="shared" si="532"/>
        <v>0.20000480001920007</v>
      </c>
      <c r="V3135">
        <f t="shared" si="533"/>
        <v>316.09770742373803</v>
      </c>
      <c r="W3135">
        <f t="shared" si="534"/>
        <v>3181.4095107416329</v>
      </c>
      <c r="X3135">
        <f t="shared" si="529"/>
        <v>13.685501513852957</v>
      </c>
      <c r="Y3135">
        <f t="shared" si="535"/>
        <v>10.328332534448808</v>
      </c>
      <c r="AA3135">
        <f t="shared" si="536"/>
        <v>0.80476179550284899</v>
      </c>
      <c r="AB3135" s="3">
        <f t="shared" si="537"/>
        <v>13.685503340603452</v>
      </c>
    </row>
    <row r="3136" spans="1:28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5" cm="1">
        <f t="array" ref="F3136">[2]!PropsSI("T","P",(B3136+1)*100*1000,"Q",1,"WATER")-273.15</f>
        <v>253.35591810128756</v>
      </c>
      <c r="G3136" s="9"/>
      <c r="H3136" s="4">
        <v>82.182881253638513</v>
      </c>
      <c r="I3136" s="6">
        <v>10.345398515470837</v>
      </c>
      <c r="J3136" s="5">
        <v>259.19717259916126</v>
      </c>
      <c r="K3136" s="5" cm="1">
        <f t="array" ref="K3136">[2]!PropsSI("H","P",(I3136+1)*100*1000,"T",J3136+273.15,"WATER")/1000</f>
        <v>2958.6716821093009</v>
      </c>
      <c r="L3136" s="5" cm="1">
        <f t="array" ref="L3136">[2]!PropsSI("S","P",(I3136+1)*100*1000,"T",J3136+273.15,"WATER")/1000</f>
        <v>6.8998528839196176</v>
      </c>
      <c r="M3136" s="5" cm="1">
        <f t="array" ref="M3136">[2]!PropsSI("H","P",(I3136+1)*100*1000,"S",E3136*1000,"WATER")/1000</f>
        <v>2835.7159981202449</v>
      </c>
      <c r="N3136" s="5" cm="1">
        <f t="array" ref="N3136">[2]!PropsSI("T","P",(I3136+1)*100*1000,"Q",1,"WATER")-273.15</f>
        <v>185.43747140800525</v>
      </c>
      <c r="O3136" s="5">
        <f t="shared" si="530"/>
        <v>16.714915175602368</v>
      </c>
      <c r="Q3136">
        <f t="shared" si="528"/>
        <v>10.235079075149528</v>
      </c>
      <c r="S3136">
        <f t="shared" si="538"/>
        <v>1.191540124320986</v>
      </c>
      <c r="T3136">
        <f t="shared" si="531"/>
        <v>287.29502951258416</v>
      </c>
      <c r="U3136">
        <f t="shared" si="532"/>
        <v>0.20000480001920007</v>
      </c>
      <c r="V3136">
        <f t="shared" si="533"/>
        <v>314.62932398803611</v>
      </c>
      <c r="W3136">
        <f t="shared" si="534"/>
        <v>3166.6307606335372</v>
      </c>
      <c r="X3136">
        <f t="shared" si="529"/>
        <v>13.414517712504251</v>
      </c>
      <c r="Y3136">
        <f t="shared" si="535"/>
        <v>10.108830048704057</v>
      </c>
      <c r="AA3136">
        <f t="shared" si="536"/>
        <v>0.80254787028394858</v>
      </c>
      <c r="AB3136" s="3">
        <f t="shared" si="537"/>
        <v>13.414519576156533</v>
      </c>
    </row>
    <row r="3137" spans="1:28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5" cm="1">
        <f t="array" ref="F3137">[2]!PropsSI("T","P",(B3137+1)*100*1000,"Q",1,"WATER")-273.15</f>
        <v>252.94519281076339</v>
      </c>
      <c r="G3137" s="9"/>
      <c r="H3137" s="4">
        <v>81.353615132150949</v>
      </c>
      <c r="I3137" s="6">
        <v>10.350753498088974</v>
      </c>
      <c r="J3137" s="5">
        <v>260.32309076634374</v>
      </c>
      <c r="K3137" s="5" cm="1">
        <f t="array" ref="K3137">[2]!PropsSI("H","P",(I3137+1)*100*1000,"T",J3137+273.15,"WATER")/1000</f>
        <v>2961.1587663084565</v>
      </c>
      <c r="L3137" s="5" cm="1">
        <f t="array" ref="L3137">[2]!PropsSI("S","P",(I3137+1)*100*1000,"T",J3137+273.15,"WATER")/1000</f>
        <v>6.9043103774912948</v>
      </c>
      <c r="M3137" s="5" cm="1">
        <f t="array" ref="M3137">[2]!PropsSI("H","P",(I3137+1)*100*1000,"S",E3137*1000,"WATER")/1000</f>
        <v>2838.7551260940581</v>
      </c>
      <c r="N3137" s="5" cm="1">
        <f t="array" ref="N3137">[2]!PropsSI("T","P",(I3137+1)*100*1000,"Q",1,"WATER")-273.15</f>
        <v>185.45853780363262</v>
      </c>
      <c r="O3137" s="5">
        <f t="shared" si="530"/>
        <v>16.69623640479427</v>
      </c>
      <c r="Q3137">
        <f t="shared" si="528"/>
        <v>10.232800592314193</v>
      </c>
      <c r="S3137">
        <f t="shared" si="538"/>
        <v>1.1913078203938363</v>
      </c>
      <c r="T3137">
        <f t="shared" si="531"/>
        <v>285.46855068016316</v>
      </c>
      <c r="U3137">
        <f t="shared" si="532"/>
        <v>0.20000480001920007</v>
      </c>
      <c r="V3137">
        <f t="shared" si="533"/>
        <v>313.73743224051839</v>
      </c>
      <c r="W3137">
        <f t="shared" si="534"/>
        <v>3157.6541916124243</v>
      </c>
      <c r="X3137">
        <f t="shared" si="529"/>
        <v>13.409024313267318</v>
      </c>
      <c r="Y3137">
        <f t="shared" si="535"/>
        <v>10.088397125545315</v>
      </c>
      <c r="AA3137">
        <f t="shared" si="536"/>
        <v>0.80311669364197202</v>
      </c>
      <c r="AB3137" s="3">
        <f t="shared" si="537"/>
        <v>13.409026177683099</v>
      </c>
    </row>
    <row r="3138" spans="1:28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5" cm="1">
        <f t="array" ref="F3138">[2]!PropsSI("T","P",(B3138+1)*100*1000,"Q",1,"WATER")-273.15</f>
        <v>253.16206805743866</v>
      </c>
      <c r="G3138" s="9"/>
      <c r="H3138" s="4">
        <v>82.14325516040131</v>
      </c>
      <c r="I3138" s="6">
        <v>10.355710395197736</v>
      </c>
      <c r="J3138" s="5">
        <v>260.10553162357655</v>
      </c>
      <c r="K3138" s="5" cm="1">
        <f t="array" ref="K3138">[2]!PropsSI("H","P",(I3138+1)*100*1000,"T",J3138+273.15,"WATER")/1000</f>
        <v>2960.657458957754</v>
      </c>
      <c r="L3138" s="5" cm="1">
        <f t="array" ref="L3138">[2]!PropsSI("S","P",(I3138+1)*100*1000,"T",J3138+273.15,"WATER")/1000</f>
        <v>6.9031766233577105</v>
      </c>
      <c r="M3138" s="5" cm="1">
        <f t="array" ref="M3138">[2]!PropsSI("H","P",(I3138+1)*100*1000,"S",E3138*1000,"WATER")/1000</f>
        <v>2838.6854673978187</v>
      </c>
      <c r="N3138" s="5" cm="1">
        <f t="array" ref="N3138">[2]!PropsSI("T","P",(I3138+1)*100*1000,"Q",1,"WATER")-273.15</f>
        <v>185.4780311844944</v>
      </c>
      <c r="O3138" s="5">
        <f t="shared" si="530"/>
        <v>16.888637062988177</v>
      </c>
      <c r="Q3138">
        <f t="shared" si="528"/>
        <v>10.391566192355238</v>
      </c>
      <c r="S3138">
        <f t="shared" si="538"/>
        <v>1.1914140118376439</v>
      </c>
      <c r="T3138">
        <f t="shared" si="531"/>
        <v>286.30347597255428</v>
      </c>
      <c r="U3138">
        <f t="shared" si="532"/>
        <v>0.20000480001920007</v>
      </c>
      <c r="V3138">
        <f t="shared" si="533"/>
        <v>314.56763474965732</v>
      </c>
      <c r="W3138">
        <f t="shared" si="534"/>
        <v>3166.0098806806623</v>
      </c>
      <c r="X3138">
        <f t="shared" si="529"/>
        <v>13.59003542478295</v>
      </c>
      <c r="Y3138">
        <f t="shared" si="535"/>
        <v>10.230205430786716</v>
      </c>
      <c r="AA3138">
        <f t="shared" si="536"/>
        <v>0.8046852575302661</v>
      </c>
      <c r="AB3138" s="3">
        <f t="shared" si="537"/>
        <v>13.590037264365838</v>
      </c>
    </row>
    <row r="3139" spans="1:28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5" cm="1">
        <f t="array" ref="F3139">[2]!PropsSI("T","P",(B3139+1)*100*1000,"Q",1,"WATER")-273.15</f>
        <v>253.01470664582621</v>
      </c>
      <c r="G3139" s="9"/>
      <c r="H3139" s="4">
        <v>84.726821400035504</v>
      </c>
      <c r="I3139" s="6">
        <v>10.348444599190143</v>
      </c>
      <c r="J3139" s="5">
        <v>257.61162707370454</v>
      </c>
      <c r="K3139" s="5" cm="1">
        <f t="array" ref="K3139">[2]!PropsSI("H","P",(I3139+1)*100*1000,"T",J3139+273.15,"WATER")/1000</f>
        <v>2955.1271728417587</v>
      </c>
      <c r="L3139" s="5" cm="1">
        <f t="array" ref="L3139">[2]!PropsSI("S","P",(I3139+1)*100*1000,"T",J3139+273.15,"WATER")/1000</f>
        <v>6.8930655506756411</v>
      </c>
      <c r="M3139" s="5" cm="1">
        <f t="array" ref="M3139">[2]!PropsSI("H","P",(I3139+1)*100*1000,"S",E3139*1000,"WATER")/1000</f>
        <v>2836.0321945149244</v>
      </c>
      <c r="N3139" s="5" cm="1">
        <f t="array" ref="N3139">[2]!PropsSI("T","P",(I3139+1)*100*1000,"Q",1,"WATER")-273.15</f>
        <v>185.44945559829608</v>
      </c>
      <c r="O3139" s="5">
        <f t="shared" si="530"/>
        <v>17.272058823718417</v>
      </c>
      <c r="Q3139">
        <f t="shared" ref="Q3139:Q3202" si="539">A3139/3.6*(D3139-K3139)/1000</f>
        <v>10.75455845547039</v>
      </c>
      <c r="S3139">
        <f t="shared" si="538"/>
        <v>1.1913501050635713</v>
      </c>
      <c r="T3139">
        <f t="shared" si="531"/>
        <v>285.80101193105247</v>
      </c>
      <c r="U3139">
        <f t="shared" si="532"/>
        <v>0.20000480001920007</v>
      </c>
      <c r="V3139">
        <f t="shared" si="533"/>
        <v>313.13974964104113</v>
      </c>
      <c r="W3139">
        <f t="shared" si="534"/>
        <v>3151.6387316400019</v>
      </c>
      <c r="X3139">
        <f t="shared" ref="X3139:X3202" si="540">(V3139*A3139/3.6-W3139)/1000</f>
        <v>13.985006845453418</v>
      </c>
      <c r="Y3139">
        <f t="shared" si="535"/>
        <v>10.435796800343939</v>
      </c>
      <c r="AA3139">
        <f t="shared" si="536"/>
        <v>0.80968972927983307</v>
      </c>
      <c r="AB3139" s="3">
        <f t="shared" si="537"/>
        <v>13.985008633081918</v>
      </c>
    </row>
    <row r="3140" spans="1:28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5" cm="1">
        <f t="array" ref="F3140">[2]!PropsSI("T","P",(B3140+1)*100*1000,"Q",1,"WATER")-273.15</f>
        <v>252.60529658126507</v>
      </c>
      <c r="G3140" s="9"/>
      <c r="H3140" s="4">
        <v>84.187301303613566</v>
      </c>
      <c r="I3140" s="6">
        <v>10.354285524156358</v>
      </c>
      <c r="J3140" s="5">
        <v>257.74411784326639</v>
      </c>
      <c r="K3140" s="5" cm="1">
        <f t="array" ref="K3140">[2]!PropsSI("H","P",(I3140+1)*100*1000,"T",J3140+273.15,"WATER")/1000</f>
        <v>2955.4019149158289</v>
      </c>
      <c r="L3140" s="5" cm="1">
        <f t="array" ref="L3140">[2]!PropsSI("S","P",(I3140+1)*100*1000,"T",J3140+273.15,"WATER")/1000</f>
        <v>6.8933548382522689</v>
      </c>
      <c r="M3140" s="5" cm="1">
        <f t="array" ref="M3140">[2]!PropsSI("H","P",(I3140+1)*100*1000,"S",E3140*1000,"WATER")/1000</f>
        <v>2836.9298605277249</v>
      </c>
      <c r="N3140" s="5" cm="1">
        <f t="array" ref="N3140">[2]!PropsSI("T","P",(I3140+1)*100*1000,"Q",1,"WATER")-273.15</f>
        <v>185.47242845341509</v>
      </c>
      <c r="O3140" s="5">
        <f t="shared" ref="O3140:O3203" si="541">A3140/3.6*(D3140-M3140)/1000</f>
        <v>17.170217554002424</v>
      </c>
      <c r="Q3140">
        <f t="shared" si="539"/>
        <v>10.689347424992658</v>
      </c>
      <c r="S3140">
        <f t="shared" si="538"/>
        <v>1.1911174830527833</v>
      </c>
      <c r="T3140">
        <f t="shared" ref="T3140:T3203" si="542">0+4.23*(F3140-N3140)</f>
        <v>283.9720321808054</v>
      </c>
      <c r="U3140">
        <f t="shared" ref="U3140:U3203" si="543">1/0.83333-1</f>
        <v>0.20000480001920007</v>
      </c>
      <c r="V3140">
        <f t="shared" ref="V3140:V3203" si="544">(1+U3140)/S3140*((D3140-M3140)-T3140/($AI$3/3.6))</f>
        <v>311.48049010625238</v>
      </c>
      <c r="W3140">
        <f t="shared" ref="W3140:W3203" si="545">U3140/S3140*($AI$3/3.6*(D3140-M3140)-T3140)</f>
        <v>3134.9388823820336</v>
      </c>
      <c r="X3140">
        <f t="shared" si="540"/>
        <v>13.904223766777115</v>
      </c>
      <c r="Y3140">
        <f t="shared" ref="Y3140:Y3203" si="546">IFERROR((Q3140-X3140)^2,0)</f>
        <v>10.335429892965413</v>
      </c>
      <c r="AA3140">
        <f t="shared" ref="AA3140:AA3203" si="547">AB3140/O3140</f>
        <v>0.80978738452562948</v>
      </c>
      <c r="AB3140" s="3">
        <f t="shared" ref="AB3140:AB3203" si="548">0.5*(X3140 + SQRT(X3140^2 + $AE$7^2) )</f>
        <v>13.904225564791673</v>
      </c>
    </row>
    <row r="3141" spans="1:28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5" cm="1">
        <f t="array" ref="F3141">[2]!PropsSI("T","P",(B3141+1)*100*1000,"Q",1,"WATER")-273.15</f>
        <v>253.36548990557628</v>
      </c>
      <c r="G3141" s="9"/>
      <c r="H3141" s="4">
        <v>84.447239428413738</v>
      </c>
      <c r="I3141" s="6">
        <v>10.34837459818522</v>
      </c>
      <c r="J3141" s="5">
        <v>257.83954025412231</v>
      </c>
      <c r="K3141" s="5" cm="1">
        <f t="array" ref="K3141">[2]!PropsSI("H","P",(I3141+1)*100*1000,"T",J3141+273.15,"WATER")/1000</f>
        <v>2955.6357503246277</v>
      </c>
      <c r="L3141" s="5" cm="1">
        <f t="array" ref="L3141">[2]!PropsSI("S","P",(I3141+1)*100*1000,"T",J3141+273.15,"WATER")/1000</f>
        <v>6.8940262848870821</v>
      </c>
      <c r="M3141" s="5" cm="1">
        <f t="array" ref="M3141">[2]!PropsSI("H","P",(I3141+1)*100*1000,"S",E3141*1000,"WATER")/1000</f>
        <v>2835.2590627798568</v>
      </c>
      <c r="N3141" s="5" cm="1">
        <f t="array" ref="N3141">[2]!PropsSI("T","P",(I3141+1)*100*1000,"Q",1,"WATER")-273.15</f>
        <v>185.44918022208935</v>
      </c>
      <c r="O3141" s="5">
        <f t="shared" si="541"/>
        <v>17.191726293109433</v>
      </c>
      <c r="Q3141">
        <f t="shared" si="539"/>
        <v>10.662907082670468</v>
      </c>
      <c r="S3141">
        <f t="shared" ref="S3141:S3204" si="549">1.155+0.000538*(F3141-N3141)</f>
        <v>1.191538974609716</v>
      </c>
      <c r="T3141">
        <f t="shared" si="542"/>
        <v>287.28598996114977</v>
      </c>
      <c r="U3141">
        <f t="shared" si="543"/>
        <v>0.20000480001920007</v>
      </c>
      <c r="V3141">
        <f t="shared" si="544"/>
        <v>314.437480970482</v>
      </c>
      <c r="W3141">
        <f t="shared" si="545"/>
        <v>3164.6999297977477</v>
      </c>
      <c r="X3141">
        <f t="shared" si="540"/>
        <v>13.889312006513393</v>
      </c>
      <c r="Y3141">
        <f t="shared" si="546"/>
        <v>10.409688732597868</v>
      </c>
      <c r="AA3141">
        <f t="shared" si="547"/>
        <v>0.80790687157608265</v>
      </c>
      <c r="AB3141" s="3">
        <f t="shared" si="548"/>
        <v>13.889313806458325</v>
      </c>
    </row>
    <row r="3142" spans="1:28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5" cm="1">
        <f t="array" ref="F3142">[2]!PropsSI("T","P",(B3142+1)*100*1000,"Q",1,"WATER")-273.15</f>
        <v>253.50003892752397</v>
      </c>
      <c r="G3142" s="9"/>
      <c r="H3142" s="4">
        <v>84.868934909780492</v>
      </c>
      <c r="I3142" s="6">
        <v>10.355426534016926</v>
      </c>
      <c r="J3142" s="5">
        <v>257.22027863839435</v>
      </c>
      <c r="K3142" s="5" cm="1">
        <f t="array" ref="K3142">[2]!PropsSI("H","P",(I3142+1)*100*1000,"T",J3142+273.15,"WATER")/1000</f>
        <v>2954.2291003370383</v>
      </c>
      <c r="L3142" s="5" cm="1">
        <f t="array" ref="L3142">[2]!PropsSI("S","P",(I3142+1)*100*1000,"T",J3142+273.15,"WATER")/1000</f>
        <v>6.8911000388604187</v>
      </c>
      <c r="M3142" s="5" cm="1">
        <f t="array" ref="M3142">[2]!PropsSI("H","P",(I3142+1)*100*1000,"S",E3142*1000,"WATER")/1000</f>
        <v>2833.9702736246427</v>
      </c>
      <c r="N3142" s="5" cm="1">
        <f t="array" ref="N3142">[2]!PropsSI("T","P",(I3142+1)*100*1000,"Q",1,"WATER")-273.15</f>
        <v>185.47691505884438</v>
      </c>
      <c r="O3142" s="5">
        <f t="shared" si="541"/>
        <v>17.21466800923794</v>
      </c>
      <c r="Q3142">
        <f t="shared" si="539"/>
        <v>10.683429416268677</v>
      </c>
      <c r="S3142">
        <f t="shared" si="549"/>
        <v>1.1915964406413497</v>
      </c>
      <c r="T3142">
        <f t="shared" si="542"/>
        <v>287.73781396451471</v>
      </c>
      <c r="U3142">
        <f t="shared" si="543"/>
        <v>0.20000480001920007</v>
      </c>
      <c r="V3142">
        <f t="shared" si="544"/>
        <v>314.40951242899337</v>
      </c>
      <c r="W3142">
        <f t="shared" si="545"/>
        <v>3164.4184365068954</v>
      </c>
      <c r="X3142">
        <f t="shared" si="540"/>
        <v>13.911114376430733</v>
      </c>
      <c r="Y3142">
        <f t="shared" si="546"/>
        <v>10.417950202056337</v>
      </c>
      <c r="AA3142">
        <f t="shared" si="547"/>
        <v>0.80809668627298137</v>
      </c>
      <c r="AB3142" s="3">
        <f t="shared" si="548"/>
        <v>13.91111617355468</v>
      </c>
    </row>
    <row r="3143" spans="1:28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5" cm="1">
        <f t="array" ref="F3143">[2]!PropsSI("T","P",(B3143+1)*100*1000,"Q",1,"WATER")-273.15</f>
        <v>253.41294358002813</v>
      </c>
      <c r="G3143" s="9"/>
      <c r="H3143" s="4">
        <v>82.662936241142006</v>
      </c>
      <c r="I3143" s="6">
        <v>10.353828082614475</v>
      </c>
      <c r="J3143" s="5">
        <v>257.81726848423386</v>
      </c>
      <c r="K3143" s="5" cm="1">
        <f t="array" ref="K3143">[2]!PropsSI("H","P",(I3143+1)*100*1000,"T",J3143+273.15,"WATER")/1000</f>
        <v>2955.5666954289563</v>
      </c>
      <c r="L3143" s="5" cm="1">
        <f t="array" ref="L3143">[2]!PropsSI("S","P",(I3143+1)*100*1000,"T",J3143+273.15,"WATER")/1000</f>
        <v>6.8936830745826647</v>
      </c>
      <c r="M3143" s="5" cm="1">
        <f t="array" ref="M3143">[2]!PropsSI("H","P",(I3143+1)*100*1000,"S",E3143*1000,"WATER")/1000</f>
        <v>2834.405560008785</v>
      </c>
      <c r="N3143" s="5" cm="1">
        <f t="array" ref="N3143">[2]!PropsSI("T","P",(I3143+1)*100*1000,"Q",1,"WATER")-273.15</f>
        <v>185.47062963184982</v>
      </c>
      <c r="O3143" s="5">
        <f t="shared" si="541"/>
        <v>17.008381199909412</v>
      </c>
      <c r="Q3143">
        <f t="shared" si="539"/>
        <v>10.502656950644424</v>
      </c>
      <c r="S3143">
        <f t="shared" si="549"/>
        <v>1.1915529649041199</v>
      </c>
      <c r="T3143">
        <f t="shared" si="542"/>
        <v>287.39598800079426</v>
      </c>
      <c r="U3143">
        <f t="shared" si="543"/>
        <v>0.20000480001920007</v>
      </c>
      <c r="V3143">
        <f t="shared" si="544"/>
        <v>314.21403745850483</v>
      </c>
      <c r="W3143">
        <f t="shared" si="545"/>
        <v>3162.4510513736955</v>
      </c>
      <c r="X3143">
        <f t="shared" si="540"/>
        <v>13.709212257692057</v>
      </c>
      <c r="Y3143">
        <f t="shared" si="546"/>
        <v>10.281996937155343</v>
      </c>
      <c r="AA3143">
        <f t="shared" si="547"/>
        <v>0.80602697694452641</v>
      </c>
      <c r="AB3143" s="3">
        <f t="shared" si="548"/>
        <v>13.7092140812831</v>
      </c>
    </row>
    <row r="3144" spans="1:28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5" cm="1">
        <f t="array" ref="F3144">[2]!PropsSI("T","P",(B3144+1)*100*1000,"Q",1,"WATER")-273.15</f>
        <v>253.3327479003201</v>
      </c>
      <c r="G3144" s="9"/>
      <c r="H3144" s="4">
        <v>82.870788230982498</v>
      </c>
      <c r="I3144" s="6">
        <v>10.347030233312536</v>
      </c>
      <c r="J3144" s="5">
        <v>258.34924350820575</v>
      </c>
      <c r="K3144" s="5" cm="1">
        <f t="array" ref="K3144">[2]!PropsSI("H","P",(I3144+1)*100*1000,"T",J3144+273.15,"WATER")/1000</f>
        <v>2956.7768840005106</v>
      </c>
      <c r="L3144" s="5" cm="1">
        <f t="array" ref="L3144">[2]!PropsSI("S","P",(I3144+1)*100*1000,"T",J3144+273.15,"WATER")/1000</f>
        <v>6.8962268917081095</v>
      </c>
      <c r="M3144" s="5" cm="1">
        <f t="array" ref="M3144">[2]!PropsSI("H","P",(I3144+1)*100*1000,"S",E3144*1000,"WATER")/1000</f>
        <v>2835.6733644224978</v>
      </c>
      <c r="N3144" s="5" cm="1">
        <f t="array" ref="N3144">[2]!PropsSI("T","P",(I3144+1)*100*1000,"Q",1,"WATER")-273.15</f>
        <v>185.4438913806332</v>
      </c>
      <c r="O3144" s="5">
        <f t="shared" si="541"/>
        <v>17.051099673800344</v>
      </c>
      <c r="Q3144">
        <f t="shared" si="539"/>
        <v>10.537152006441827</v>
      </c>
      <c r="S3144">
        <f t="shared" si="549"/>
        <v>1.1915242048075916</v>
      </c>
      <c r="T3144">
        <f t="shared" si="542"/>
        <v>287.16986307827563</v>
      </c>
      <c r="U3144">
        <f t="shared" si="543"/>
        <v>0.20000480001920007</v>
      </c>
      <c r="V3144">
        <f t="shared" si="544"/>
        <v>314.47099825506291</v>
      </c>
      <c r="W3144">
        <f t="shared" si="545"/>
        <v>3165.0372691881821</v>
      </c>
      <c r="X3144">
        <f t="shared" si="540"/>
        <v>13.7498107275779</v>
      </c>
      <c r="Y3144">
        <f t="shared" si="546"/>
        <v>10.321176058491668</v>
      </c>
      <c r="AA3144">
        <f t="shared" si="547"/>
        <v>0.80638860887732711</v>
      </c>
      <c r="AB3144" s="3">
        <f t="shared" si="548"/>
        <v>13.749812545784506</v>
      </c>
    </row>
    <row r="3145" spans="1:28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5" cm="1">
        <f t="array" ref="F3145">[2]!PropsSI("T","P",(B3145+1)*100*1000,"Q",1,"WATER")-273.15</f>
        <v>253.23505133792662</v>
      </c>
      <c r="G3145" s="9"/>
      <c r="H3145" s="4">
        <v>82.057528746805076</v>
      </c>
      <c r="I3145" s="6">
        <v>10.35467148451494</v>
      </c>
      <c r="J3145" s="5">
        <v>257.39015058132838</v>
      </c>
      <c r="K3145" s="5" cm="1">
        <f t="array" ref="K3145">[2]!PropsSI("H","P",(I3145+1)*100*1000,"T",J3145+273.15,"WATER")/1000</f>
        <v>2954.6108729192506</v>
      </c>
      <c r="L3145" s="5" cm="1">
        <f t="array" ref="L3145">[2]!PropsSI("S","P",(I3145+1)*100*1000,"T",J3145+273.15,"WATER")/1000</f>
        <v>6.8918492429634721</v>
      </c>
      <c r="M3145" s="5" cm="1">
        <f t="array" ref="M3145">[2]!PropsSI("H","P",(I3145+1)*100*1000,"S",E3145*1000,"WATER")/1000</f>
        <v>2833.9335470301826</v>
      </c>
      <c r="N3145" s="5" cm="1">
        <f t="array" ref="N3145">[2]!PropsSI("T","P",(I3145+1)*100*1000,"Q",1,"WATER")-273.15</f>
        <v>185.47394614148152</v>
      </c>
      <c r="O3145" s="5">
        <f t="shared" si="541"/>
        <v>16.972659475746383</v>
      </c>
      <c r="Q3145">
        <f t="shared" si="539"/>
        <v>10.485740952546946</v>
      </c>
      <c r="S3145">
        <f t="shared" si="549"/>
        <v>1.1914554745956876</v>
      </c>
      <c r="T3145">
        <f t="shared" si="542"/>
        <v>286.62947498096281</v>
      </c>
      <c r="U3145">
        <f t="shared" si="543"/>
        <v>0.20000480001920007</v>
      </c>
      <c r="V3145">
        <f t="shared" si="544"/>
        <v>313.23048359548176</v>
      </c>
      <c r="W3145">
        <f t="shared" si="545"/>
        <v>3152.5519361929773</v>
      </c>
      <c r="X3145">
        <f t="shared" si="540"/>
        <v>13.684916172224192</v>
      </c>
      <c r="Y3145">
        <f t="shared" si="546"/>
        <v>10.234722086196953</v>
      </c>
      <c r="AA3145">
        <f t="shared" si="547"/>
        <v>0.80629190838408771</v>
      </c>
      <c r="AB3145" s="3">
        <f t="shared" si="548"/>
        <v>13.684917999052821</v>
      </c>
    </row>
    <row r="3146" spans="1:28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5" cm="1">
        <f t="array" ref="F3146">[2]!PropsSI("T","P",(B3146+1)*100*1000,"Q",1,"WATER")-273.15</f>
        <v>252.75500018832906</v>
      </c>
      <c r="G3146" s="9"/>
      <c r="H3146" s="4">
        <v>82.603481741175912</v>
      </c>
      <c r="I3146" s="6">
        <v>10.347432964332782</v>
      </c>
      <c r="J3146" s="5">
        <v>258.8544651008765</v>
      </c>
      <c r="K3146" s="5" cm="1">
        <f t="array" ref="K3146">[2]!PropsSI("H","P",(I3146+1)*100*1000,"T",J3146+273.15,"WATER")/1000</f>
        <v>2957.9012234810157</v>
      </c>
      <c r="L3146" s="5" cm="1">
        <f t="array" ref="L3146">[2]!PropsSI("S","P",(I3146+1)*100*1000,"T",J3146+273.15,"WATER")/1000</f>
        <v>6.8983255473834175</v>
      </c>
      <c r="M3146" s="5" cm="1">
        <f t="array" ref="M3146">[2]!PropsSI("H","P",(I3146+1)*100*1000,"S",E3146*1000,"WATER")/1000</f>
        <v>2837.7684283404483</v>
      </c>
      <c r="N3146" s="5" cm="1">
        <f t="array" ref="N3146">[2]!PropsSI("T","P",(I3146+1)*100*1000,"Q",1,"WATER")-273.15</f>
        <v>185.44547580905237</v>
      </c>
      <c r="O3146" s="5">
        <f t="shared" si="541"/>
        <v>16.988649774937912</v>
      </c>
      <c r="Q3146">
        <f t="shared" si="539"/>
        <v>10.51040821881446</v>
      </c>
      <c r="S3146">
        <f t="shared" si="549"/>
        <v>1.1912125241160509</v>
      </c>
      <c r="T3146">
        <f t="shared" si="542"/>
        <v>284.71928812434044</v>
      </c>
      <c r="U3146">
        <f t="shared" si="543"/>
        <v>0.20000480001920007</v>
      </c>
      <c r="V3146">
        <f t="shared" si="544"/>
        <v>312.61380614937787</v>
      </c>
      <c r="W3146">
        <f t="shared" si="545"/>
        <v>3146.3452999345723</v>
      </c>
      <c r="X3146">
        <f t="shared" si="540"/>
        <v>13.711563880028724</v>
      </c>
      <c r="Y3146">
        <f t="shared" si="546"/>
        <v>10.24739756732413</v>
      </c>
      <c r="AA3146">
        <f t="shared" si="547"/>
        <v>0.80710155809643325</v>
      </c>
      <c r="AB3146" s="3">
        <f t="shared" si="548"/>
        <v>13.711565703307009</v>
      </c>
    </row>
    <row r="3147" spans="1:28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5" cm="1">
        <f t="array" ref="F3147">[2]!PropsSI("T","P",(B3147+1)*100*1000,"Q",1,"WATER")-273.15</f>
        <v>253.20314660284646</v>
      </c>
      <c r="G3147" s="9"/>
      <c r="H3147" s="4">
        <v>81.639996854322249</v>
      </c>
      <c r="I3147" s="6">
        <v>10.347246751397321</v>
      </c>
      <c r="J3147" s="5">
        <v>258.57784271159449</v>
      </c>
      <c r="K3147" s="5" cm="1">
        <f t="array" ref="K3147">[2]!PropsSI("H","P",(I3147+1)*100*1000,"T",J3147+273.15,"WATER")/1000</f>
        <v>2957.2855689997732</v>
      </c>
      <c r="L3147" s="5" cm="1">
        <f t="array" ref="L3147">[2]!PropsSI("S","P",(I3147+1)*100*1000,"T",J3147+273.15,"WATER")/1000</f>
        <v>6.8971752938705562</v>
      </c>
      <c r="M3147" s="5" cm="1">
        <f t="array" ref="M3147">[2]!PropsSI("H","P",(I3147+1)*100*1000,"S",E3147*1000,"WATER")/1000</f>
        <v>2836.3728296633089</v>
      </c>
      <c r="N3147" s="5" cm="1">
        <f t="array" ref="N3147">[2]!PropsSI("T","P",(I3147+1)*100*1000,"Q",1,"WATER")-273.15</f>
        <v>185.44474321374241</v>
      </c>
      <c r="O3147" s="5">
        <f t="shared" si="541"/>
        <v>17.041956592398879</v>
      </c>
      <c r="Q3147">
        <f t="shared" si="539"/>
        <v>10.534328044590492</v>
      </c>
      <c r="S3147">
        <f t="shared" si="549"/>
        <v>1.191454021023338</v>
      </c>
      <c r="T3147">
        <f t="shared" si="542"/>
        <v>286.61804633591015</v>
      </c>
      <c r="U3147">
        <f t="shared" si="543"/>
        <v>0.20000480001920007</v>
      </c>
      <c r="V3147">
        <f t="shared" si="544"/>
        <v>314.13419321400852</v>
      </c>
      <c r="W3147">
        <f t="shared" si="545"/>
        <v>3161.6474478269033</v>
      </c>
      <c r="X3147">
        <f t="shared" si="540"/>
        <v>13.745327407102527</v>
      </c>
      <c r="Y3147">
        <f t="shared" si="546"/>
        <v>10.310516906052699</v>
      </c>
      <c r="AA3147">
        <f t="shared" si="547"/>
        <v>0.80655816433853167</v>
      </c>
      <c r="AB3147" s="3">
        <f t="shared" si="548"/>
        <v>13.745329225902179</v>
      </c>
    </row>
    <row r="3148" spans="1:28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5" cm="1">
        <f t="array" ref="F3148">[2]!PropsSI("T","P",(B3148+1)*100*1000,"Q",1,"WATER")-273.15</f>
        <v>252.86362074280134</v>
      </c>
      <c r="G3148" s="9"/>
      <c r="H3148" s="4">
        <v>82.572868653301867</v>
      </c>
      <c r="I3148" s="6">
        <v>10.349377886171695</v>
      </c>
      <c r="J3148" s="5">
        <v>259.74006373552265</v>
      </c>
      <c r="K3148" s="5" cm="1">
        <f t="array" ref="K3148">[2]!PropsSI("H","P",(I3148+1)*100*1000,"T",J3148+273.15,"WATER")/1000</f>
        <v>2959.8663224818429</v>
      </c>
      <c r="L3148" s="5" cm="1">
        <f t="array" ref="L3148">[2]!PropsSI("S","P",(I3148+1)*100*1000,"T",J3148+273.15,"WATER")/1000</f>
        <v>6.9019401660428628</v>
      </c>
      <c r="M3148" s="5" cm="1">
        <f t="array" ref="M3148">[2]!PropsSI("H","P",(I3148+1)*100*1000,"S",E3148*1000,"WATER")/1000</f>
        <v>2839.8712282026249</v>
      </c>
      <c r="N3148" s="5" cm="1">
        <f t="array" ref="N3148">[2]!PropsSI("T","P",(I3148+1)*100*1000,"Q",1,"WATER")-273.15</f>
        <v>185.45312691858254</v>
      </c>
      <c r="O3148" s="5">
        <f t="shared" si="541"/>
        <v>17.171621628405902</v>
      </c>
      <c r="Q3148">
        <f t="shared" si="539"/>
        <v>10.655887518627932</v>
      </c>
      <c r="S3148">
        <f t="shared" si="549"/>
        <v>1.1912668456774298</v>
      </c>
      <c r="T3148">
        <f t="shared" si="542"/>
        <v>285.14638887644554</v>
      </c>
      <c r="U3148">
        <f t="shared" si="543"/>
        <v>0.20000480001920007</v>
      </c>
      <c r="V3148">
        <f t="shared" si="544"/>
        <v>313.79904899061228</v>
      </c>
      <c r="W3148">
        <f t="shared" si="545"/>
        <v>3158.2743419968338</v>
      </c>
      <c r="X3148">
        <f t="shared" si="540"/>
        <v>13.881015300680943</v>
      </c>
      <c r="Y3148">
        <f t="shared" si="546"/>
        <v>10.401449210570176</v>
      </c>
      <c r="AA3148">
        <f t="shared" si="547"/>
        <v>0.80836961133241125</v>
      </c>
      <c r="AB3148" s="3">
        <f t="shared" si="548"/>
        <v>13.881017101701705</v>
      </c>
    </row>
    <row r="3149" spans="1:28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5" cm="1">
        <f t="array" ref="F3149">[2]!PropsSI("T","P",(B3149+1)*100*1000,"Q",1,"WATER")-273.15</f>
        <v>252.65169732965762</v>
      </c>
      <c r="G3149" s="9"/>
      <c r="H3149" s="4">
        <v>83.072329516547669</v>
      </c>
      <c r="I3149" s="6">
        <v>10.347816562228733</v>
      </c>
      <c r="J3149" s="5">
        <v>259.12012717503899</v>
      </c>
      <c r="K3149" s="5" cm="1">
        <f t="array" ref="K3149">[2]!PropsSI("H","P",(I3149+1)*100*1000,"T",J3149+273.15,"WATER")/1000</f>
        <v>2958.4915984922586</v>
      </c>
      <c r="L3149" s="5" cm="1">
        <f t="array" ref="L3149">[2]!PropsSI("S","P",(I3149+1)*100*1000,"T",J3149+273.15,"WATER")/1000</f>
        <v>6.8994199846725737</v>
      </c>
      <c r="M3149" s="5" cm="1">
        <f t="array" ref="M3149">[2]!PropsSI("H","P",(I3149+1)*100*1000,"S",E3149*1000,"WATER")/1000</f>
        <v>2839.7214618918833</v>
      </c>
      <c r="N3149" s="5" cm="1">
        <f t="array" ref="N3149">[2]!PropsSI("T","P",(I3149+1)*100*1000,"Q",1,"WATER")-273.15</f>
        <v>185.44698492268355</v>
      </c>
      <c r="O3149" s="5">
        <f t="shared" si="541"/>
        <v>17.28780788272125</v>
      </c>
      <c r="Q3149">
        <f t="shared" si="539"/>
        <v>10.774243887696862</v>
      </c>
      <c r="S3149">
        <f t="shared" si="549"/>
        <v>1.191156135274952</v>
      </c>
      <c r="T3149">
        <f t="shared" si="542"/>
        <v>284.27593348150032</v>
      </c>
      <c r="U3149">
        <f t="shared" si="543"/>
        <v>0.20000480001920007</v>
      </c>
      <c r="V3149">
        <f t="shared" si="544"/>
        <v>312.82986044777022</v>
      </c>
      <c r="W3149">
        <f t="shared" si="545"/>
        <v>3148.5198085868001</v>
      </c>
      <c r="X3149">
        <f t="shared" si="540"/>
        <v>14.00762207947988</v>
      </c>
      <c r="Y3149">
        <f t="shared" si="546"/>
        <v>10.454734531098019</v>
      </c>
      <c r="AA3149">
        <f t="shared" si="547"/>
        <v>0.81026026892759195</v>
      </c>
      <c r="AB3149" s="3">
        <f t="shared" si="548"/>
        <v>14.007623864222264</v>
      </c>
    </row>
    <row r="3150" spans="1:28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5" cm="1">
        <f t="array" ref="F3150">[2]!PropsSI("T","P",(B3150+1)*100*1000,"Q",1,"WATER")-273.15</f>
        <v>252.87594257320973</v>
      </c>
      <c r="G3150" s="9"/>
      <c r="H3150" s="4">
        <v>84.018435176406939</v>
      </c>
      <c r="I3150" s="6">
        <v>10.35032258549443</v>
      </c>
      <c r="J3150" s="5">
        <v>258.27694569878736</v>
      </c>
      <c r="K3150" s="5" cm="1">
        <f t="array" ref="K3150">[2]!PropsSI("H","P",(I3150+1)*100*1000,"T",J3150+273.15,"WATER")/1000</f>
        <v>2956.6040748917803</v>
      </c>
      <c r="L3150" s="5" cm="1">
        <f t="array" ref="L3150">[2]!PropsSI("S","P",(I3150+1)*100*1000,"T",J3150+273.15,"WATER")/1000</f>
        <v>6.8957729988382379</v>
      </c>
      <c r="M3150" s="5" cm="1">
        <f t="array" ref="M3150">[2]!PropsSI("H","P",(I3150+1)*100*1000,"S",E3150*1000,"WATER")/1000</f>
        <v>2838.3532582282587</v>
      </c>
      <c r="N3150" s="5" cm="1">
        <f t="array" ref="N3150">[2]!PropsSI("T","P",(I3150+1)*100*1000,"Q",1,"WATER")-273.15</f>
        <v>185.45684289077758</v>
      </c>
      <c r="O3150" s="5">
        <f t="shared" si="541"/>
        <v>17.462012409849525</v>
      </c>
      <c r="Q3150">
        <f t="shared" si="539"/>
        <v>10.922080404787859</v>
      </c>
      <c r="S3150">
        <f t="shared" si="549"/>
        <v>1.1912714756291485</v>
      </c>
      <c r="T3150">
        <f t="shared" si="542"/>
        <v>285.18279165668804</v>
      </c>
      <c r="U3150">
        <f t="shared" si="543"/>
        <v>0.20000480001920007</v>
      </c>
      <c r="V3150">
        <f t="shared" si="544"/>
        <v>313.29426354408429</v>
      </c>
      <c r="W3150">
        <f t="shared" si="545"/>
        <v>3153.1938583908086</v>
      </c>
      <c r="X3150">
        <f t="shared" si="540"/>
        <v>14.173732407026179</v>
      </c>
      <c r="Y3150">
        <f t="shared" si="546"/>
        <v>10.573240743660474</v>
      </c>
      <c r="AA3150">
        <f t="shared" si="547"/>
        <v>0.8116896173351339</v>
      </c>
      <c r="AB3150" s="3">
        <f t="shared" si="548"/>
        <v>14.17373417085212</v>
      </c>
    </row>
    <row r="3151" spans="1:28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5" cm="1">
        <f t="array" ref="F3151">[2]!PropsSI("T","P",(B3151+1)*100*1000,"Q",1,"WATER")-273.15</f>
        <v>253.26675779044945</v>
      </c>
      <c r="G3151" s="9"/>
      <c r="H3151" s="4">
        <v>83.551143442486733</v>
      </c>
      <c r="I3151" s="6">
        <v>10.348411185498163</v>
      </c>
      <c r="J3151" s="5">
        <v>258.71963652357817</v>
      </c>
      <c r="K3151" s="5" cm="1">
        <f t="array" ref="K3151">[2]!PropsSI("H","P",(I3151+1)*100*1000,"T",J3151+273.15,"WATER")/1000</f>
        <v>2957.5973953152875</v>
      </c>
      <c r="L3151" s="5" cm="1">
        <f t="array" ref="L3151">[2]!PropsSI("S","P",(I3151+1)*100*1000,"T",J3151+273.15,"WATER")/1000</f>
        <v>6.8977161159603213</v>
      </c>
      <c r="M3151" s="5" cm="1">
        <f t="array" ref="M3151">[2]!PropsSI("H","P",(I3151+1)*100*1000,"S",E3151*1000,"WATER")/1000</f>
        <v>2838.0688828587849</v>
      </c>
      <c r="N3151" s="5" cm="1">
        <f t="array" ref="N3151">[2]!PropsSI("T","P",(I3151+1)*100*1000,"Q",1,"WATER")-273.15</f>
        <v>185.44932415269585</v>
      </c>
      <c r="O3151" s="5">
        <f t="shared" si="541"/>
        <v>17.433327462030817</v>
      </c>
      <c r="Q3151">
        <f t="shared" si="539"/>
        <v>10.870435397259744</v>
      </c>
      <c r="S3151">
        <f t="shared" si="549"/>
        <v>1.1914857792971114</v>
      </c>
      <c r="T3151">
        <f t="shared" si="542"/>
        <v>286.86774428769775</v>
      </c>
      <c r="U3151">
        <f t="shared" si="543"/>
        <v>0.20000480001920007</v>
      </c>
      <c r="V3151">
        <f t="shared" si="544"/>
        <v>314.99504732067595</v>
      </c>
      <c r="W3151">
        <f t="shared" si="545"/>
        <v>3170.3116341781229</v>
      </c>
      <c r="X3151">
        <f t="shared" si="540"/>
        <v>14.12496339281892</v>
      </c>
      <c r="Y3151">
        <f t="shared" si="546"/>
        <v>10.591952473878427</v>
      </c>
      <c r="AA3151">
        <f t="shared" si="547"/>
        <v>0.8102277200665492</v>
      </c>
      <c r="AB3151" s="3">
        <f t="shared" si="548"/>
        <v>14.124965162734789</v>
      </c>
    </row>
    <row r="3152" spans="1:28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5" cm="1">
        <f t="array" ref="F3152">[2]!PropsSI("T","P",(B3152+1)*100*1000,"Q",1,"WATER")-273.15</f>
        <v>253.29413983076824</v>
      </c>
      <c r="G3152" s="9"/>
      <c r="H3152" s="4">
        <v>83.158918749812926</v>
      </c>
      <c r="I3152" s="6">
        <v>10.352966824546911</v>
      </c>
      <c r="J3152" s="5">
        <v>259.23207539903854</v>
      </c>
      <c r="K3152" s="5" cm="1">
        <f t="array" ref="K3152">[2]!PropsSI("H","P",(I3152+1)*100*1000,"T",J3152+273.15,"WATER")/1000</f>
        <v>2958.7227873081383</v>
      </c>
      <c r="L3152" s="5" cm="1">
        <f t="array" ref="L3152">[2]!PropsSI("S","P",(I3152+1)*100*1000,"T",J3152+273.15,"WATER")/1000</f>
        <v>6.8996528777311621</v>
      </c>
      <c r="M3152" s="5" cm="1">
        <f t="array" ref="M3152">[2]!PropsSI("H","P",(I3152+1)*100*1000,"S",E3152*1000,"WATER")/1000</f>
        <v>2838.168266850817</v>
      </c>
      <c r="N3152" s="5" cm="1">
        <f t="array" ref="N3152">[2]!PropsSI("T","P",(I3152+1)*100*1000,"Q",1,"WATER")-273.15</f>
        <v>185.4672427067639</v>
      </c>
      <c r="O3152" s="5">
        <f t="shared" si="541"/>
        <v>17.231999137637004</v>
      </c>
      <c r="Q3152">
        <f t="shared" si="539"/>
        <v>10.690241797654153</v>
      </c>
      <c r="S3152">
        <f t="shared" si="549"/>
        <v>1.1914908706527143</v>
      </c>
      <c r="T3152">
        <f t="shared" si="542"/>
        <v>286.90777483453843</v>
      </c>
      <c r="U3152">
        <f t="shared" si="543"/>
        <v>0.20000480001920007</v>
      </c>
      <c r="V3152">
        <f t="shared" si="544"/>
        <v>315.04324917076127</v>
      </c>
      <c r="W3152">
        <f t="shared" si="545"/>
        <v>3170.796768428374</v>
      </c>
      <c r="X3152">
        <f t="shared" si="540"/>
        <v>13.924675718681605</v>
      </c>
      <c r="Y3152">
        <f t="shared" si="546"/>
        <v>10.461562789493021</v>
      </c>
      <c r="AA3152">
        <f t="shared" si="547"/>
        <v>0.80807092681672399</v>
      </c>
      <c r="AB3152" s="3">
        <f t="shared" si="548"/>
        <v>13.924677514055322</v>
      </c>
    </row>
    <row r="3153" spans="1:28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5" cm="1">
        <f t="array" ref="F3153">[2]!PropsSI("T","P",(B3153+1)*100*1000,"Q",1,"WATER")-273.15</f>
        <v>253.70215045695795</v>
      </c>
      <c r="G3153" s="9"/>
      <c r="H3153" s="4">
        <v>83.567951757493361</v>
      </c>
      <c r="I3153" s="6">
        <v>10.347214638524207</v>
      </c>
      <c r="J3153" s="5">
        <v>258.40893164029126</v>
      </c>
      <c r="K3153" s="5" cm="1">
        <f t="array" ref="K3153">[2]!PropsSI("H","P",(I3153+1)*100*1000,"T",J3153+273.15,"WATER")/1000</f>
        <v>2956.9092627161399</v>
      </c>
      <c r="L3153" s="5" cm="1">
        <f t="array" ref="L3153">[2]!PropsSI("S","P",(I3153+1)*100*1000,"T",J3153+273.15,"WATER")/1000</f>
        <v>6.8964687326528518</v>
      </c>
      <c r="M3153" s="5" cm="1">
        <f t="array" ref="M3153">[2]!PropsSI("H","P",(I3153+1)*100*1000,"S",E3153*1000,"WATER")/1000</f>
        <v>2835.4699338368637</v>
      </c>
      <c r="N3153" s="5" cm="1">
        <f t="array" ref="N3153">[2]!PropsSI("T","P",(I3153+1)*100*1000,"Q",1,"WATER")-273.15</f>
        <v>185.44461687494709</v>
      </c>
      <c r="O3153" s="5">
        <f t="shared" si="541"/>
        <v>17.197171147518343</v>
      </c>
      <c r="Q3153">
        <f t="shared" si="539"/>
        <v>10.643181159155107</v>
      </c>
      <c r="S3153">
        <f t="shared" si="549"/>
        <v>1.1917225530671218</v>
      </c>
      <c r="T3153">
        <f t="shared" si="542"/>
        <v>288.72936705190597</v>
      </c>
      <c r="U3153">
        <f t="shared" si="543"/>
        <v>0.20000480001920007</v>
      </c>
      <c r="V3153">
        <f t="shared" si="544"/>
        <v>316.04752578816812</v>
      </c>
      <c r="W3153">
        <f t="shared" si="545"/>
        <v>3180.9044506639507</v>
      </c>
      <c r="X3153">
        <f t="shared" si="540"/>
        <v>13.875944751144409</v>
      </c>
      <c r="Y3153">
        <f t="shared" si="546"/>
        <v>10.450760441691576</v>
      </c>
      <c r="AA3153">
        <f t="shared" si="547"/>
        <v>0.80687378370515805</v>
      </c>
      <c r="AB3153" s="3">
        <f t="shared" si="548"/>
        <v>13.875946552823301</v>
      </c>
    </row>
    <row r="3154" spans="1:28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5" cm="1">
        <f t="array" ref="F3154">[2]!PropsSI("T","P",(B3154+1)*100*1000,"Q",1,"WATER")-273.15</f>
        <v>253.10913782772263</v>
      </c>
      <c r="G3154" s="9"/>
      <c r="H3154" s="4">
        <v>82.930493690640319</v>
      </c>
      <c r="I3154" s="6">
        <v>10.346964632924861</v>
      </c>
      <c r="J3154" s="5">
        <v>258.19998135484059</v>
      </c>
      <c r="K3154" s="5" cm="1">
        <f t="array" ref="K3154">[2]!PropsSI("H","P",(I3154+1)*100*1000,"T",J3154+273.15,"WATER")/1000</f>
        <v>2956.4444083549297</v>
      </c>
      <c r="L3154" s="5" cm="1">
        <f t="array" ref="L3154">[2]!PropsSI("S","P",(I3154+1)*100*1000,"T",J3154+273.15,"WATER")/1000</f>
        <v>6.895603826256715</v>
      </c>
      <c r="M3154" s="5" cm="1">
        <f t="array" ref="M3154">[2]!PropsSI("H","P",(I3154+1)*100*1000,"S",E3154*1000,"WATER")/1000</f>
        <v>2835.7701421048491</v>
      </c>
      <c r="N3154" s="5" cm="1">
        <f t="array" ref="N3154">[2]!PropsSI("T","P",(I3154+1)*100*1000,"Q",1,"WATER")-273.15</f>
        <v>185.4436332907477</v>
      </c>
      <c r="O3154" s="5">
        <f t="shared" si="541"/>
        <v>17.005853982665343</v>
      </c>
      <c r="Q3154">
        <f t="shared" si="539"/>
        <v>10.511615461159582</v>
      </c>
      <c r="S3154">
        <f t="shared" si="549"/>
        <v>1.1914040414408926</v>
      </c>
      <c r="T3154">
        <f t="shared" si="542"/>
        <v>286.22508419140399</v>
      </c>
      <c r="U3154">
        <f t="shared" si="543"/>
        <v>0.20000480001920007</v>
      </c>
      <c r="V3154">
        <f t="shared" si="544"/>
        <v>313.50549877025105</v>
      </c>
      <c r="W3154">
        <f t="shared" si="545"/>
        <v>3155.3198648177699</v>
      </c>
      <c r="X3154">
        <f t="shared" si="540"/>
        <v>13.716375734294951</v>
      </c>
      <c r="Y3154">
        <f t="shared" si="546"/>
        <v>10.270488408266683</v>
      </c>
      <c r="AA3154">
        <f t="shared" si="547"/>
        <v>0.80656799540412327</v>
      </c>
      <c r="AB3154" s="3">
        <f t="shared" si="548"/>
        <v>13.716377556933612</v>
      </c>
    </row>
    <row r="3155" spans="1:28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5" cm="1">
        <f t="array" ref="F3155">[2]!PropsSI("T","P",(B3155+1)*100*1000,"Q",1,"WATER")-273.15</f>
        <v>253.15803115710776</v>
      </c>
      <c r="G3155" s="9"/>
      <c r="H3155" s="4">
        <v>83.424022615719451</v>
      </c>
      <c r="I3155" s="6">
        <v>10.354771197283709</v>
      </c>
      <c r="J3155" s="5">
        <v>258.19710653412267</v>
      </c>
      <c r="K3155" s="5" cm="1">
        <f t="array" ref="K3155">[2]!PropsSI("H","P",(I3155+1)*100*1000,"T",J3155+273.15,"WATER")/1000</f>
        <v>2956.4103290285052</v>
      </c>
      <c r="L3155" s="5" cm="1">
        <f t="array" ref="L3155">[2]!PropsSI("S","P",(I3155+1)*100*1000,"T",J3155+273.15,"WATER")/1000</f>
        <v>6.8952345139220128</v>
      </c>
      <c r="M3155" s="5" cm="1">
        <f t="array" ref="M3155">[2]!PropsSI("H","P",(I3155+1)*100*1000,"S",E3155*1000,"WATER")/1000</f>
        <v>2836.5102935336663</v>
      </c>
      <c r="N3155" s="5" cm="1">
        <f t="array" ref="N3155">[2]!PropsSI("T","P",(I3155+1)*100*1000,"Q",1,"WATER")-273.15</f>
        <v>185.47433822925552</v>
      </c>
      <c r="O3155" s="5">
        <f t="shared" si="541"/>
        <v>17.198272764857023</v>
      </c>
      <c r="Q3155">
        <f t="shared" si="539"/>
        <v>10.678788310393058</v>
      </c>
      <c r="S3155">
        <f t="shared" si="549"/>
        <v>1.1914138267951846</v>
      </c>
      <c r="T3155">
        <f t="shared" si="542"/>
        <v>286.30202108481501</v>
      </c>
      <c r="U3155">
        <f t="shared" si="543"/>
        <v>0.20000480001920007</v>
      </c>
      <c r="V3155">
        <f t="shared" si="544"/>
        <v>313.79933035962819</v>
      </c>
      <c r="W3155">
        <f t="shared" si="545"/>
        <v>3158.2771738745787</v>
      </c>
      <c r="X3155">
        <f t="shared" si="540"/>
        <v>13.904352104403319</v>
      </c>
      <c r="Y3155">
        <f t="shared" si="546"/>
        <v>10.404261789229871</v>
      </c>
      <c r="AA3155">
        <f t="shared" si="547"/>
        <v>0.80847385621266932</v>
      </c>
      <c r="AB3155" s="3">
        <f t="shared" si="548"/>
        <v>13.904353902401283</v>
      </c>
    </row>
    <row r="3156" spans="1:28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5" cm="1">
        <f t="array" ref="F3156">[2]!PropsSI("T","P",(B3156+1)*100*1000,"Q",1,"WATER")-273.15</f>
        <v>253.52477884463076</v>
      </c>
      <c r="G3156" s="9"/>
      <c r="H3156" s="4">
        <v>82.887857722617483</v>
      </c>
      <c r="I3156" s="6">
        <v>10.356143165296231</v>
      </c>
      <c r="J3156" s="5">
        <v>257.97576296312786</v>
      </c>
      <c r="K3156" s="5" cm="1">
        <f t="array" ref="K3156">[2]!PropsSI("H","P",(I3156+1)*100*1000,"T",J3156+273.15,"WATER")/1000</f>
        <v>2955.9119336394328</v>
      </c>
      <c r="L3156" s="5" cm="1">
        <f t="array" ref="L3156">[2]!PropsSI("S","P",(I3156+1)*100*1000,"T",J3156+273.15,"WATER")/1000</f>
        <v>6.8942427253516989</v>
      </c>
      <c r="M3156" s="5" cm="1">
        <f t="array" ref="M3156">[2]!PropsSI("H","P",(I3156+1)*100*1000,"S",E3156*1000,"WATER")/1000</f>
        <v>2835.0428050147202</v>
      </c>
      <c r="N3156" s="5" cm="1">
        <f t="array" ref="N3156">[2]!PropsSI("T","P",(I3156+1)*100*1000,"Q",1,"WATER")-273.15</f>
        <v>185.47973276918623</v>
      </c>
      <c r="O3156" s="5">
        <f t="shared" si="541"/>
        <v>17.154959831178967</v>
      </c>
      <c r="Q3156">
        <f t="shared" si="539"/>
        <v>10.623185304153923</v>
      </c>
      <c r="S3156">
        <f t="shared" si="549"/>
        <v>1.1916082347885892</v>
      </c>
      <c r="T3156">
        <f t="shared" si="542"/>
        <v>287.83054489913042</v>
      </c>
      <c r="U3156">
        <f t="shared" si="543"/>
        <v>0.20000480001920007</v>
      </c>
      <c r="V3156">
        <f t="shared" si="544"/>
        <v>314.88579138483306</v>
      </c>
      <c r="W3156">
        <f t="shared" si="545"/>
        <v>3169.2120125572374</v>
      </c>
      <c r="X3156">
        <f t="shared" si="540"/>
        <v>13.847233911162723</v>
      </c>
      <c r="Y3156">
        <f t="shared" si="546"/>
        <v>10.394489420355386</v>
      </c>
      <c r="AA3156">
        <f t="shared" si="547"/>
        <v>0.80718555174987938</v>
      </c>
      <c r="AB3156" s="3">
        <f t="shared" si="548"/>
        <v>13.847235716577213</v>
      </c>
    </row>
    <row r="3157" spans="1:28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5" cm="1">
        <f t="array" ref="F3157">[2]!PropsSI("T","P",(B3157+1)*100*1000,"Q",1,"WATER")-273.15</f>
        <v>253.62072600185957</v>
      </c>
      <c r="G3157" s="9"/>
      <c r="H3157" s="4">
        <v>78.335080246515489</v>
      </c>
      <c r="I3157" s="6">
        <v>10.351973985418272</v>
      </c>
      <c r="J3157" s="5">
        <v>258.41601005647328</v>
      </c>
      <c r="K3157" s="5" cm="1">
        <f t="array" ref="K3157">[2]!PropsSI("H","P",(I3157+1)*100*1000,"T",J3157+273.15,"WATER")/1000</f>
        <v>2956.9081969852041</v>
      </c>
      <c r="L3157" s="5" cm="1">
        <f t="array" ref="L3157">[2]!PropsSI("S","P",(I3157+1)*100*1000,"T",J3157+273.15,"WATER")/1000</f>
        <v>6.8962806404101755</v>
      </c>
      <c r="M3157" s="5" cm="1">
        <f t="array" ref="M3157">[2]!PropsSI("H","P",(I3157+1)*100*1000,"S",E3157*1000,"WATER")/1000</f>
        <v>2833.386136464278</v>
      </c>
      <c r="N3157" s="5" cm="1">
        <f t="array" ref="N3157">[2]!PropsSI("T","P",(I3157+1)*100*1000,"Q",1,"WATER")-273.15</f>
        <v>185.46333808456291</v>
      </c>
      <c r="O3157" s="5">
        <f t="shared" si="541"/>
        <v>16.639012107507234</v>
      </c>
      <c r="Q3157">
        <f t="shared" si="539"/>
        <v>10.163842860757221</v>
      </c>
      <c r="S3157">
        <f t="shared" si="549"/>
        <v>1.1916686746995055</v>
      </c>
      <c r="T3157">
        <f t="shared" si="542"/>
        <v>288.30575089016492</v>
      </c>
      <c r="U3157">
        <f t="shared" si="543"/>
        <v>0.20000480001920007</v>
      </c>
      <c r="V3157">
        <f t="shared" si="544"/>
        <v>314.82290862384042</v>
      </c>
      <c r="W3157">
        <f t="shared" si="545"/>
        <v>3168.5791202293744</v>
      </c>
      <c r="X3157">
        <f t="shared" si="540"/>
        <v>13.334801794049742</v>
      </c>
      <c r="Y3157">
        <f t="shared" si="546"/>
        <v>10.054980556627644</v>
      </c>
      <c r="AA3157">
        <f t="shared" si="547"/>
        <v>0.80141799180653073</v>
      </c>
      <c r="AB3157" s="3">
        <f t="shared" si="548"/>
        <v>13.334803668842998</v>
      </c>
    </row>
    <row r="3158" spans="1:28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5" cm="1">
        <f t="array" ref="F3158">[2]!PropsSI("T","P",(B3158+1)*100*1000,"Q",1,"WATER")-273.15</f>
        <v>252.96829630980301</v>
      </c>
      <c r="G3158" s="9"/>
      <c r="H3158" s="4">
        <v>80.435337556301448</v>
      </c>
      <c r="I3158" s="6">
        <v>10.352145489214246</v>
      </c>
      <c r="J3158" s="5">
        <v>259.38965833006807</v>
      </c>
      <c r="K3158" s="5" cm="1">
        <f t="array" ref="K3158">[2]!PropsSI("H","P",(I3158+1)*100*1000,"T",J3158+273.15,"WATER")/1000</f>
        <v>2959.0765714085214</v>
      </c>
      <c r="L3158" s="5" cm="1">
        <f t="array" ref="L3158">[2]!PropsSI("S","P",(I3158+1)*100*1000,"T",J3158+273.15,"WATER")/1000</f>
        <v>6.9003494239878949</v>
      </c>
      <c r="M3158" s="5" cm="1">
        <f t="array" ref="M3158">[2]!PropsSI("H","P",(I3158+1)*100*1000,"S",E3158*1000,"WATER")/1000</f>
        <v>2838.0779812210067</v>
      </c>
      <c r="N3158" s="5" cm="1">
        <f t="array" ref="N3158">[2]!PropsSI("T","P",(I3158+1)*100*1000,"Q",1,"WATER")-273.15</f>
        <v>185.46401259116902</v>
      </c>
      <c r="O3158" s="5">
        <f t="shared" si="541"/>
        <v>16.945767680729105</v>
      </c>
      <c r="Q3158">
        <f t="shared" si="539"/>
        <v>10.457652441599807</v>
      </c>
      <c r="S3158">
        <f t="shared" si="549"/>
        <v>1.1913173046406251</v>
      </c>
      <c r="T3158">
        <f t="shared" si="542"/>
        <v>285.54312012982177</v>
      </c>
      <c r="U3158">
        <f t="shared" si="543"/>
        <v>0.20000480001920007</v>
      </c>
      <c r="V3158">
        <f t="shared" si="544"/>
        <v>313.5676445483416</v>
      </c>
      <c r="W3158">
        <f t="shared" si="545"/>
        <v>3155.945339678316</v>
      </c>
      <c r="X3158">
        <f t="shared" si="540"/>
        <v>13.657994475150213</v>
      </c>
      <c r="Y3158">
        <f t="shared" si="546"/>
        <v>10.242189131709548</v>
      </c>
      <c r="AA3158">
        <f t="shared" si="547"/>
        <v>0.805982742293332</v>
      </c>
      <c r="AB3158" s="3">
        <f t="shared" si="548"/>
        <v>13.657996305579761</v>
      </c>
    </row>
    <row r="3159" spans="1:28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5" cm="1">
        <f t="array" ref="F3159">[2]!PropsSI("T","P",(B3159+1)*100*1000,"Q",1,"WATER")-273.15</f>
        <v>252.97371406132947</v>
      </c>
      <c r="G3159" s="9"/>
      <c r="H3159" s="4">
        <v>82.119178178210191</v>
      </c>
      <c r="I3159" s="6">
        <v>10.353697287100333</v>
      </c>
      <c r="J3159" s="5">
        <v>258.04792283508277</v>
      </c>
      <c r="K3159" s="5" cm="1">
        <f t="array" ref="K3159">[2]!PropsSI("H","P",(I3159+1)*100*1000,"T",J3159+273.15,"WATER")/1000</f>
        <v>2956.0815219063038</v>
      </c>
      <c r="L3159" s="5" cm="1">
        <f t="array" ref="L3159">[2]!PropsSI("S","P",(I3159+1)*100*1000,"T",J3159+273.15,"WATER")/1000</f>
        <v>6.8946575764823939</v>
      </c>
      <c r="M3159" s="5" cm="1">
        <f t="array" ref="M3159">[2]!PropsSI("H","P",(I3159+1)*100*1000,"S",E3159*1000,"WATER")/1000</f>
        <v>2836.5969842939139</v>
      </c>
      <c r="N3159" s="5" cm="1">
        <f t="array" ref="N3159">[2]!PropsSI("T","P",(I3159+1)*100*1000,"Q",1,"WATER")-273.15</f>
        <v>185.47011528727108</v>
      </c>
      <c r="O3159" s="5">
        <f t="shared" si="541"/>
        <v>17.177082502394914</v>
      </c>
      <c r="Q3159">
        <f t="shared" si="539"/>
        <v>10.671698713520183</v>
      </c>
      <c r="S3159">
        <f t="shared" si="549"/>
        <v>1.1913169361404434</v>
      </c>
      <c r="T3159">
        <f t="shared" si="542"/>
        <v>285.540222814267</v>
      </c>
      <c r="U3159">
        <f t="shared" si="543"/>
        <v>0.20000480001920007</v>
      </c>
      <c r="V3159">
        <f t="shared" si="544"/>
        <v>313.02963595459192</v>
      </c>
      <c r="W3159">
        <f t="shared" si="545"/>
        <v>3150.5304770683779</v>
      </c>
      <c r="X3159">
        <f t="shared" si="540"/>
        <v>13.892494167529648</v>
      </c>
      <c r="Y3159">
        <f t="shared" si="546"/>
        <v>10.373523356568038</v>
      </c>
      <c r="AA3159">
        <f t="shared" si="547"/>
        <v>0.80878088378077773</v>
      </c>
      <c r="AB3159" s="3">
        <f t="shared" si="548"/>
        <v>13.892495967062292</v>
      </c>
    </row>
    <row r="3160" spans="1:28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5" cm="1">
        <f t="array" ref="F3160">[2]!PropsSI("T","P",(B3160+1)*100*1000,"Q",1,"WATER")-273.15</f>
        <v>253.14957828411025</v>
      </c>
      <c r="G3160" s="9"/>
      <c r="H3160" s="4">
        <v>81.571398026001333</v>
      </c>
      <c r="I3160" s="6">
        <v>10.353271642805867</v>
      </c>
      <c r="J3160" s="5">
        <v>256.99105433934483</v>
      </c>
      <c r="K3160" s="5" cm="1">
        <f t="array" ref="K3160">[2]!PropsSI("H","P",(I3160+1)*100*1000,"T",J3160+273.15,"WATER")/1000</f>
        <v>2953.7251709572215</v>
      </c>
      <c r="L3160" s="5" cm="1">
        <f t="array" ref="L3160">[2]!PropsSI("S","P",(I3160+1)*100*1000,"T",J3160+273.15,"WATER")/1000</f>
        <v>6.8902338696478864</v>
      </c>
      <c r="M3160" s="5" cm="1">
        <f t="array" ref="M3160">[2]!PropsSI("H","P",(I3160+1)*100*1000,"S",E3160*1000,"WATER")/1000</f>
        <v>2833.5696542439218</v>
      </c>
      <c r="N3160" s="5" cm="1">
        <f t="array" ref="N3160">[2]!PropsSI("T","P",(I3160+1)*100*1000,"Q",1,"WATER")-273.15</f>
        <v>185.46844143744943</v>
      </c>
      <c r="O3160" s="5">
        <f t="shared" si="541"/>
        <v>17.012169747155852</v>
      </c>
      <c r="Q3160">
        <f t="shared" si="539"/>
        <v>10.528181487986879</v>
      </c>
      <c r="S3160">
        <f t="shared" si="549"/>
        <v>1.1914124516235036</v>
      </c>
      <c r="T3160">
        <f t="shared" si="542"/>
        <v>286.29120886137531</v>
      </c>
      <c r="U3160">
        <f t="shared" si="543"/>
        <v>0.20000480001920007</v>
      </c>
      <c r="V3160">
        <f t="shared" si="544"/>
        <v>312.75285580701677</v>
      </c>
      <c r="W3160">
        <f t="shared" si="545"/>
        <v>3147.7447846283512</v>
      </c>
      <c r="X3160">
        <f t="shared" si="540"/>
        <v>13.729431566025236</v>
      </c>
      <c r="Y3160">
        <f t="shared" si="546"/>
        <v>10.248002062140582</v>
      </c>
      <c r="AA3160">
        <f t="shared" si="547"/>
        <v>0.80703599781715141</v>
      </c>
      <c r="AB3160" s="3">
        <f t="shared" si="548"/>
        <v>13.72943338693068</v>
      </c>
    </row>
    <row r="3161" spans="1:28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5" cm="1">
        <f t="array" ref="F3161">[2]!PropsSI("T","P",(B3161+1)*100*1000,"Q",1,"WATER")-273.15</f>
        <v>253.04156582573546</v>
      </c>
      <c r="G3161" s="9"/>
      <c r="H3161" s="4">
        <v>80.28785039112222</v>
      </c>
      <c r="I3161" s="6">
        <v>10.353683568692251</v>
      </c>
      <c r="J3161" s="5">
        <v>258.75763835039015</v>
      </c>
      <c r="K3161" s="5" cm="1">
        <f t="array" ref="K3161">[2]!PropsSI("H","P",(I3161+1)*100*1000,"T",J3161+273.15,"WATER")/1000</f>
        <v>2957.6634533242068</v>
      </c>
      <c r="L3161" s="5" cm="1">
        <f t="array" ref="L3161">[2]!PropsSI("S","P",(I3161+1)*100*1000,"T",J3161+273.15,"WATER")/1000</f>
        <v>6.8976341704338413</v>
      </c>
      <c r="M3161" s="5" cm="1">
        <f t="array" ref="M3161">[2]!PropsSI("H","P",(I3161+1)*100*1000,"S",E3161*1000,"WATER")/1000</f>
        <v>2837.2517667292263</v>
      </c>
      <c r="N3161" s="5" cm="1">
        <f t="array" ref="N3161">[2]!PropsSI("T","P",(I3161+1)*100*1000,"Q",1,"WATER")-273.15</f>
        <v>185.47006134028294</v>
      </c>
      <c r="O3161" s="5">
        <f t="shared" si="541"/>
        <v>17.062987980579358</v>
      </c>
      <c r="Q3161">
        <f t="shared" si="539"/>
        <v>10.561947835735337</v>
      </c>
      <c r="S3161">
        <f t="shared" si="549"/>
        <v>1.1913534694131735</v>
      </c>
      <c r="T3161">
        <f t="shared" si="542"/>
        <v>285.82746397346421</v>
      </c>
      <c r="U3161">
        <f t="shared" si="543"/>
        <v>0.20000480001920007</v>
      </c>
      <c r="V3161">
        <f t="shared" si="544"/>
        <v>313.56648364300924</v>
      </c>
      <c r="W3161">
        <f t="shared" si="545"/>
        <v>3155.9336555845098</v>
      </c>
      <c r="X3161">
        <f t="shared" si="540"/>
        <v>13.773555133137078</v>
      </c>
      <c r="Y3161">
        <f t="shared" si="546"/>
        <v>10.314421432724117</v>
      </c>
      <c r="AA3161">
        <f t="shared" si="547"/>
        <v>0.80721834674477622</v>
      </c>
      <c r="AB3161" s="3">
        <f t="shared" si="548"/>
        <v>13.773556948209256</v>
      </c>
    </row>
    <row r="3162" spans="1:28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5" cm="1">
        <f t="array" ref="F3162">[2]!PropsSI("T","P",(B3162+1)*100*1000,"Q",1,"WATER")-273.15</f>
        <v>253.00085868407302</v>
      </c>
      <c r="G3162" s="9"/>
      <c r="H3162" s="4">
        <v>79.239059803102279</v>
      </c>
      <c r="I3162" s="6">
        <v>10.35359403483073</v>
      </c>
      <c r="J3162" s="5">
        <v>258.89824905276248</v>
      </c>
      <c r="K3162" s="5" cm="1">
        <f t="array" ref="K3162">[2]!PropsSI("H","P",(I3162+1)*100*1000,"T",J3162+273.15,"WATER")/1000</f>
        <v>2957.9770353917879</v>
      </c>
      <c r="L3162" s="5" cm="1">
        <f t="array" ref="L3162">[2]!PropsSI("S","P",(I3162+1)*100*1000,"T",J3162+273.15,"WATER")/1000</f>
        <v>6.8982271347346718</v>
      </c>
      <c r="M3162" s="5" cm="1">
        <f t="array" ref="M3162">[2]!PropsSI("H","P",(I3162+1)*100*1000,"S",E3162*1000,"WATER")/1000</f>
        <v>2837.2158104388136</v>
      </c>
      <c r="N3162" s="5" cm="1">
        <f t="array" ref="N3162">[2]!PropsSI("T","P",(I3162+1)*100*1000,"Q",1,"WATER")-273.15</f>
        <v>185.4697092513664</v>
      </c>
      <c r="O3162" s="5">
        <f t="shared" si="541"/>
        <v>16.968170896404281</v>
      </c>
      <c r="Q3162">
        <f t="shared" si="539"/>
        <v>10.48037670880858</v>
      </c>
      <c r="S3162">
        <f t="shared" si="549"/>
        <v>1.1913317583947962</v>
      </c>
      <c r="T3162">
        <f t="shared" si="542"/>
        <v>285.65676210034906</v>
      </c>
      <c r="U3162">
        <f t="shared" si="543"/>
        <v>0.20000480001920007</v>
      </c>
      <c r="V3162">
        <f t="shared" si="544"/>
        <v>313.37323883295795</v>
      </c>
      <c r="W3162">
        <f t="shared" si="545"/>
        <v>3153.9887162124114</v>
      </c>
      <c r="X3162">
        <f t="shared" si="540"/>
        <v>13.681722235214387</v>
      </c>
      <c r="Y3162">
        <f t="shared" si="546"/>
        <v>10.248613179438479</v>
      </c>
      <c r="AA3162">
        <f t="shared" si="547"/>
        <v>0.80631696521684437</v>
      </c>
      <c r="AB3162" s="3">
        <f t="shared" si="548"/>
        <v>13.681724062469481</v>
      </c>
    </row>
    <row r="3163" spans="1:28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5" cm="1">
        <f t="array" ref="F3163">[2]!PropsSI("T","P",(B3163+1)*100*1000,"Q",1,"WATER")-273.15</f>
        <v>252.60197740558419</v>
      </c>
      <c r="G3163" s="9"/>
      <c r="H3163" s="4">
        <v>83.790691146186845</v>
      </c>
      <c r="I3163" s="6">
        <v>10.350548007541231</v>
      </c>
      <c r="J3163" s="5">
        <v>259.24008079424357</v>
      </c>
      <c r="K3163" s="5" cm="1">
        <f t="array" ref="K3163">[2]!PropsSI("H","P",(I3163+1)*100*1000,"T",J3163+273.15,"WATER")/1000</f>
        <v>2958.7491208274218</v>
      </c>
      <c r="L3163" s="5" cm="1">
        <f t="array" ref="L3163">[2]!PropsSI("S","P",(I3163+1)*100*1000,"T",J3163+273.15,"WATER")/1000</f>
        <v>6.8997969211368666</v>
      </c>
      <c r="M3163" s="5" cm="1">
        <f t="array" ref="M3163">[2]!PropsSI("H","P",(I3163+1)*100*1000,"S",E3163*1000,"WATER")/1000</f>
        <v>2840.3820011678122</v>
      </c>
      <c r="N3163" s="5" cm="1">
        <f t="array" ref="N3163">[2]!PropsSI("T","P",(I3163+1)*100*1000,"Q",1,"WATER")-273.15</f>
        <v>185.45772955189005</v>
      </c>
      <c r="O3163" s="5">
        <f t="shared" si="541"/>
        <v>17.361443218583858</v>
      </c>
      <c r="Q3163">
        <f t="shared" si="539"/>
        <v>10.840899790854071</v>
      </c>
      <c r="S3163">
        <f t="shared" si="549"/>
        <v>1.1911236053452874</v>
      </c>
      <c r="T3163">
        <f t="shared" si="542"/>
        <v>284.02016842112624</v>
      </c>
      <c r="U3163">
        <f t="shared" si="543"/>
        <v>0.20000480001920007</v>
      </c>
      <c r="V3163">
        <f t="shared" si="544"/>
        <v>312.77292615639431</v>
      </c>
      <c r="W3163">
        <f t="shared" si="545"/>
        <v>3147.9467854619347</v>
      </c>
      <c r="X3163">
        <f t="shared" si="540"/>
        <v>14.081917841520381</v>
      </c>
      <c r="Y3163">
        <f t="shared" si="546"/>
        <v>10.504198004744852</v>
      </c>
      <c r="AA3163">
        <f t="shared" si="547"/>
        <v>0.81110305402336003</v>
      </c>
      <c r="AB3163" s="3">
        <f t="shared" si="548"/>
        <v>14.081919616846521</v>
      </c>
    </row>
    <row r="3164" spans="1:28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5" cm="1">
        <f t="array" ref="F3164">[2]!PropsSI("T","P",(B3164+1)*100*1000,"Q",1,"WATER")-273.15</f>
        <v>253.1262986226767</v>
      </c>
      <c r="G3164" s="9"/>
      <c r="H3164" s="4">
        <v>86.423773017772817</v>
      </c>
      <c r="I3164" s="6">
        <v>10.352466823112334</v>
      </c>
      <c r="J3164" s="5">
        <v>258.10679015681831</v>
      </c>
      <c r="K3164" s="5" cm="1">
        <f t="array" ref="K3164">[2]!PropsSI("H","P",(I3164+1)*100*1000,"T",J3164+273.15,"WATER")/1000</f>
        <v>2956.2171409328707</v>
      </c>
      <c r="L3164" s="5" cm="1">
        <f t="array" ref="L3164">[2]!PropsSI("S","P",(I3164+1)*100*1000,"T",J3164+273.15,"WATER")/1000</f>
        <v>6.8949609599914004</v>
      </c>
      <c r="M3164" s="5" cm="1">
        <f t="array" ref="M3164">[2]!PropsSI("H","P",(I3164+1)*100*1000,"S",E3164*1000,"WATER")/1000</f>
        <v>2837.7558987968109</v>
      </c>
      <c r="N3164" s="5" cm="1">
        <f t="array" ref="N3164">[2]!PropsSI("T","P",(I3164+1)*100*1000,"Q",1,"WATER")-273.15</f>
        <v>185.46527634245581</v>
      </c>
      <c r="O3164" s="5">
        <f t="shared" si="541"/>
        <v>17.538933000875023</v>
      </c>
      <c r="Q3164">
        <f t="shared" si="539"/>
        <v>10.977323405197762</v>
      </c>
      <c r="S3164">
        <f t="shared" si="549"/>
        <v>1.1914016299867589</v>
      </c>
      <c r="T3164">
        <f t="shared" si="542"/>
        <v>286.20612424533442</v>
      </c>
      <c r="U3164">
        <f t="shared" si="543"/>
        <v>0.20000480001920007</v>
      </c>
      <c r="V3164">
        <f t="shared" si="544"/>
        <v>314.1551014244792</v>
      </c>
      <c r="W3164">
        <f t="shared" si="545"/>
        <v>3161.8578814304437</v>
      </c>
      <c r="X3164">
        <f t="shared" si="540"/>
        <v>14.23930296128828</v>
      </c>
      <c r="Y3164">
        <f t="shared" si="546"/>
        <v>10.640510624352492</v>
      </c>
      <c r="AA3164">
        <f t="shared" si="547"/>
        <v>0.81186835688816295</v>
      </c>
      <c r="AB3164" s="3">
        <f t="shared" si="548"/>
        <v>14.239304716991981</v>
      </c>
    </row>
    <row r="3165" spans="1:28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5" cm="1">
        <f t="array" ref="F3165">[2]!PropsSI("T","P",(B3165+1)*100*1000,"Q",1,"WATER")-273.15</f>
        <v>253.2533657595427</v>
      </c>
      <c r="G3165" s="9"/>
      <c r="H3165" s="4">
        <v>85.581299527787266</v>
      </c>
      <c r="I3165" s="6">
        <v>10.350614103987549</v>
      </c>
      <c r="J3165" s="5">
        <v>257.7155066406724</v>
      </c>
      <c r="K3165" s="5" cm="1">
        <f t="array" ref="K3165">[2]!PropsSI("H","P",(I3165+1)*100*1000,"T",J3165+273.15,"WATER")/1000</f>
        <v>2955.3511590751468</v>
      </c>
      <c r="L3165" s="5" cm="1">
        <f t="array" ref="L3165">[2]!PropsSI("S","P",(I3165+1)*100*1000,"T",J3165+273.15,"WATER")/1000</f>
        <v>6.8934027121943009</v>
      </c>
      <c r="M3165" s="5" cm="1">
        <f t="array" ref="M3165">[2]!PropsSI("H","P",(I3165+1)*100*1000,"S",E3165*1000,"WATER")/1000</f>
        <v>2836.1103254665609</v>
      </c>
      <c r="N3165" s="5" cm="1">
        <f t="array" ref="N3165">[2]!PropsSI("T","P",(I3165+1)*100*1000,"Q",1,"WATER")-273.15</f>
        <v>185.45798952893568</v>
      </c>
      <c r="O3165" s="5">
        <f t="shared" si="541"/>
        <v>17.385405009123403</v>
      </c>
      <c r="Q3165">
        <f t="shared" si="539"/>
        <v>10.839620137246207</v>
      </c>
      <c r="S3165">
        <f t="shared" si="549"/>
        <v>1.1914739124120666</v>
      </c>
      <c r="T3165">
        <f t="shared" si="542"/>
        <v>286.7744414554677</v>
      </c>
      <c r="U3165">
        <f t="shared" si="543"/>
        <v>0.20000480001920007</v>
      </c>
      <c r="V3165">
        <f t="shared" si="544"/>
        <v>314.18459774346383</v>
      </c>
      <c r="W3165">
        <f t="shared" si="545"/>
        <v>3162.1547512512161</v>
      </c>
      <c r="X3165">
        <f t="shared" si="540"/>
        <v>14.085165018726501</v>
      </c>
      <c r="Y3165">
        <f t="shared" si="546"/>
        <v>10.533561577702935</v>
      </c>
      <c r="AA3165">
        <f t="shared" si="547"/>
        <v>0.81017191064872141</v>
      </c>
      <c r="AB3165" s="3">
        <f t="shared" si="548"/>
        <v>14.08516679364336</v>
      </c>
    </row>
    <row r="3166" spans="1:28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5" cm="1">
        <f t="array" ref="F3166">[2]!PropsSI("T","P",(B3166+1)*100*1000,"Q",1,"WATER")-273.15</f>
        <v>253.30166189613533</v>
      </c>
      <c r="G3166" s="9"/>
      <c r="H3166" s="4">
        <v>84.415057903251252</v>
      </c>
      <c r="I3166" s="6">
        <v>10.351666707061201</v>
      </c>
      <c r="J3166" s="5">
        <v>257.10801317466053</v>
      </c>
      <c r="K3166" s="5" cm="1">
        <f t="array" ref="K3166">[2]!PropsSI("H","P",(I3166+1)*100*1000,"T",J3166+273.15,"WATER")/1000</f>
        <v>2953.9919736314387</v>
      </c>
      <c r="L3166" s="5" cm="1">
        <f t="array" ref="L3166">[2]!PropsSI("S","P",(I3166+1)*100*1000,"T",J3166+273.15,"WATER")/1000</f>
        <v>6.890799789234455</v>
      </c>
      <c r="M3166" s="5" cm="1">
        <f t="array" ref="M3166">[2]!PropsSI("H","P",(I3166+1)*100*1000,"S",E3166*1000,"WATER")/1000</f>
        <v>2834.7383929010866</v>
      </c>
      <c r="N3166" s="5" cm="1">
        <f t="array" ref="N3166">[2]!PropsSI("T","P",(I3166+1)*100*1000,"Q",1,"WATER")-273.15</f>
        <v>185.46212957070605</v>
      </c>
      <c r="O3166" s="5">
        <f t="shared" si="541"/>
        <v>17.34505573104359</v>
      </c>
      <c r="Q3166">
        <f t="shared" si="539"/>
        <v>10.80785843429164</v>
      </c>
      <c r="S3166">
        <f t="shared" si="549"/>
        <v>1.191497668391081</v>
      </c>
      <c r="T3166">
        <f t="shared" si="542"/>
        <v>286.96122173656585</v>
      </c>
      <c r="U3166">
        <f t="shared" si="543"/>
        <v>0.20000480001920007</v>
      </c>
      <c r="V3166">
        <f t="shared" si="544"/>
        <v>313.88704415230376</v>
      </c>
      <c r="W3166">
        <f t="shared" si="545"/>
        <v>3159.159981587788</v>
      </c>
      <c r="X3166">
        <f t="shared" si="540"/>
        <v>14.047380266101786</v>
      </c>
      <c r="Y3166">
        <f t="shared" si="546"/>
        <v>10.494501698774563</v>
      </c>
      <c r="AA3166">
        <f t="shared" si="547"/>
        <v>0.80987817298570586</v>
      </c>
      <c r="AB3166" s="3">
        <f t="shared" si="548"/>
        <v>14.04738204579283</v>
      </c>
    </row>
    <row r="3167" spans="1:28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5" cm="1">
        <f t="array" ref="F3167">[2]!PropsSI("T","P",(B3167+1)*100*1000,"Q",1,"WATER")-273.15</f>
        <v>252.86813895215732</v>
      </c>
      <c r="G3167" s="9"/>
      <c r="H3167" s="4">
        <v>84.335851209079181</v>
      </c>
      <c r="I3167" s="6">
        <v>10.350307606422922</v>
      </c>
      <c r="J3167" s="5">
        <v>257.77093441101078</v>
      </c>
      <c r="K3167" s="5" cm="1">
        <f t="array" ref="K3167">[2]!PropsSI("H","P",(I3167+1)*100*1000,"T",J3167+273.15,"WATER")/1000</f>
        <v>2955.4758738737246</v>
      </c>
      <c r="L3167" s="5" cm="1">
        <f t="array" ref="L3167">[2]!PropsSI("S","P",(I3167+1)*100*1000,"T",J3167+273.15,"WATER")/1000</f>
        <v>6.893649607548987</v>
      </c>
      <c r="M3167" s="5" cm="1">
        <f t="array" ref="M3167">[2]!PropsSI("H","P",(I3167+1)*100*1000,"S",E3167*1000,"WATER")/1000</f>
        <v>2836.6279387359746</v>
      </c>
      <c r="N3167" s="5" cm="1">
        <f t="array" ref="N3167">[2]!PropsSI("T","P",(I3167+1)*100*1000,"Q",1,"WATER")-273.15</f>
        <v>185.45678397253465</v>
      </c>
      <c r="O3167" s="5">
        <f t="shared" si="541"/>
        <v>17.253982881551302</v>
      </c>
      <c r="Q3167">
        <f t="shared" si="539"/>
        <v>10.746092509147301</v>
      </c>
      <c r="S3167">
        <f t="shared" si="549"/>
        <v>1.1912673089790371</v>
      </c>
      <c r="T3167">
        <f t="shared" si="542"/>
        <v>285.15003156380391</v>
      </c>
      <c r="U3167">
        <f t="shared" si="543"/>
        <v>0.20000480001920007</v>
      </c>
      <c r="V3167">
        <f t="shared" si="544"/>
        <v>312.64885625744591</v>
      </c>
      <c r="W3167">
        <f t="shared" si="545"/>
        <v>3146.6980666410109</v>
      </c>
      <c r="X3167">
        <f t="shared" si="540"/>
        <v>13.973367832885685</v>
      </c>
      <c r="Y3167">
        <f t="shared" si="546"/>
        <v>10.415306015210692</v>
      </c>
      <c r="AA3167">
        <f t="shared" si="547"/>
        <v>0.80986342214029328</v>
      </c>
      <c r="AB3167" s="3">
        <f t="shared" si="548"/>
        <v>13.973369622003176</v>
      </c>
    </row>
    <row r="3168" spans="1:28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5" cm="1">
        <f t="array" ref="F3168">[2]!PropsSI("T","P",(B3168+1)*100*1000,"Q",1,"WATER")-273.15</f>
        <v>253.13736042989967</v>
      </c>
      <c r="G3168" s="9"/>
      <c r="H3168" s="4">
        <v>81.742454519101059</v>
      </c>
      <c r="I3168" s="6">
        <v>10.348600835917908</v>
      </c>
      <c r="J3168" s="5">
        <v>259.55339831046751</v>
      </c>
      <c r="K3168" s="5" cm="1">
        <f t="array" ref="K3168">[2]!PropsSI("H","P",(I3168+1)*100*1000,"T",J3168+273.15,"WATER")/1000</f>
        <v>2959.4535518965527</v>
      </c>
      <c r="L3168" s="5" cm="1">
        <f t="array" ref="L3168">[2]!PropsSI("S","P",(I3168+1)*100*1000,"T",J3168+273.15,"WATER")/1000</f>
        <v>6.9011958374806097</v>
      </c>
      <c r="M3168" s="5" cm="1">
        <f t="array" ref="M3168">[2]!PropsSI("H","P",(I3168+1)*100*1000,"S",E3168*1000,"WATER")/1000</f>
        <v>2838.9725865376272</v>
      </c>
      <c r="N3168" s="5" cm="1">
        <f t="array" ref="N3168">[2]!PropsSI("T","P",(I3168+1)*100*1000,"Q",1,"WATER")-273.15</f>
        <v>185.45007021148581</v>
      </c>
      <c r="O3168" s="5">
        <f t="shared" si="541"/>
        <v>17.202435697734021</v>
      </c>
      <c r="Q3168">
        <f t="shared" si="539"/>
        <v>10.668891397507252</v>
      </c>
      <c r="S3168">
        <f t="shared" si="549"/>
        <v>1.1914157621375068</v>
      </c>
      <c r="T3168">
        <f t="shared" si="542"/>
        <v>286.31723762389066</v>
      </c>
      <c r="U3168">
        <f t="shared" si="543"/>
        <v>0.20000480001920007</v>
      </c>
      <c r="V3168">
        <f t="shared" si="544"/>
        <v>314.73053920385559</v>
      </c>
      <c r="W3168">
        <f t="shared" si="545"/>
        <v>3167.6494553050816</v>
      </c>
      <c r="X3168">
        <f t="shared" si="540"/>
        <v>13.899826011850225</v>
      </c>
      <c r="Y3168">
        <f t="shared" si="546"/>
        <v>10.438938482159573</v>
      </c>
      <c r="AA3168">
        <f t="shared" si="547"/>
        <v>0.80801510057465886</v>
      </c>
      <c r="AB3168" s="3">
        <f t="shared" si="548"/>
        <v>13.899827810433656</v>
      </c>
    </row>
    <row r="3169" spans="1:28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5" cm="1">
        <f t="array" ref="F3169">[2]!PropsSI("T","P",(B3169+1)*100*1000,"Q",1,"WATER")-273.15</f>
        <v>253.00369105086486</v>
      </c>
      <c r="G3169" s="9"/>
      <c r="H3169" s="4">
        <v>82.314012507891405</v>
      </c>
      <c r="I3169" s="6">
        <v>10.350539248996309</v>
      </c>
      <c r="J3169" s="5">
        <v>259.55540514350037</v>
      </c>
      <c r="K3169" s="5" cm="1">
        <f t="array" ref="K3169">[2]!PropsSI("H","P",(I3169+1)*100*1000,"T",J3169+273.15,"WATER")/1000</f>
        <v>2959.4512190402679</v>
      </c>
      <c r="L3169" s="5" cm="1">
        <f t="array" ref="L3169">[2]!PropsSI("S","P",(I3169+1)*100*1000,"T",J3169+273.15,"WATER")/1000</f>
        <v>6.9011156398208557</v>
      </c>
      <c r="M3169" s="5" cm="1">
        <f t="array" ref="M3169">[2]!PropsSI("H","P",(I3169+1)*100*1000,"S",E3169*1000,"WATER")/1000</f>
        <v>2839.040920556622</v>
      </c>
      <c r="N3169" s="5" cm="1">
        <f t="array" ref="N3169">[2]!PropsSI("T","P",(I3169+1)*100*1000,"Q",1,"WATER")-273.15</f>
        <v>185.45769510183072</v>
      </c>
      <c r="O3169" s="5">
        <f t="shared" si="541"/>
        <v>17.132150188813053</v>
      </c>
      <c r="Q3169">
        <f t="shared" si="539"/>
        <v>10.615786464909352</v>
      </c>
      <c r="S3169">
        <f t="shared" si="549"/>
        <v>1.1913397458205803</v>
      </c>
      <c r="T3169">
        <f t="shared" si="542"/>
        <v>285.7195628644144</v>
      </c>
      <c r="U3169">
        <f t="shared" si="543"/>
        <v>0.20000480001920007</v>
      </c>
      <c r="V3169">
        <f t="shared" si="544"/>
        <v>314.10693039422227</v>
      </c>
      <c r="W3169">
        <f t="shared" si="545"/>
        <v>3161.3730573706598</v>
      </c>
      <c r="X3169">
        <f t="shared" si="540"/>
        <v>13.837463690182602</v>
      </c>
      <c r="Y3169">
        <f t="shared" si="546"/>
        <v>10.379204143844349</v>
      </c>
      <c r="AA3169">
        <f t="shared" si="547"/>
        <v>0.80768994810163552</v>
      </c>
      <c r="AB3169" s="3">
        <f t="shared" si="548"/>
        <v>13.83746549687184</v>
      </c>
    </row>
    <row r="3170" spans="1:28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5" cm="1">
        <f t="array" ref="F3170">[2]!PropsSI("T","P",(B3170+1)*100*1000,"Q",1,"WATER")-273.15</f>
        <v>253.27325021638092</v>
      </c>
      <c r="G3170" s="9"/>
      <c r="H3170" s="4">
        <v>83.936386578329262</v>
      </c>
      <c r="I3170" s="6">
        <v>10.349272459096236</v>
      </c>
      <c r="J3170" s="5">
        <v>258.31324545438645</v>
      </c>
      <c r="K3170" s="5" cm="1">
        <f t="array" ref="K3170">[2]!PropsSI("H","P",(I3170+1)*100*1000,"T",J3170+273.15,"WATER")/1000</f>
        <v>2956.6887080851343</v>
      </c>
      <c r="L3170" s="5" cm="1">
        <f t="array" ref="L3170">[2]!PropsSI("S","P",(I3170+1)*100*1000,"T",J3170+273.15,"WATER")/1000</f>
        <v>6.8959733068370568</v>
      </c>
      <c r="M3170" s="5" cm="1">
        <f t="array" ref="M3170">[2]!PropsSI("H","P",(I3170+1)*100*1000,"S",E3170*1000,"WATER")/1000</f>
        <v>2837.2833552027064</v>
      </c>
      <c r="N3170" s="5" cm="1">
        <f t="array" ref="N3170">[2]!PropsSI("T","P",(I3170+1)*100*1000,"Q",1,"WATER")-273.15</f>
        <v>185.45271220640558</v>
      </c>
      <c r="O3170" s="5">
        <f t="shared" si="541"/>
        <v>17.423076985015776</v>
      </c>
      <c r="Q3170">
        <f t="shared" si="539"/>
        <v>10.865250813616768</v>
      </c>
      <c r="S3170">
        <f t="shared" si="549"/>
        <v>1.1914874494493668</v>
      </c>
      <c r="T3170">
        <f t="shared" si="542"/>
        <v>286.88087578219569</v>
      </c>
      <c r="U3170">
        <f t="shared" si="543"/>
        <v>0.20000480001920007</v>
      </c>
      <c r="V3170">
        <f t="shared" si="544"/>
        <v>314.72369124607866</v>
      </c>
      <c r="W3170">
        <f t="shared" si="545"/>
        <v>3167.5805330779053</v>
      </c>
      <c r="X3170">
        <f t="shared" si="540"/>
        <v>14.117266497566108</v>
      </c>
      <c r="Y3170">
        <f t="shared" si="546"/>
        <v>10.575606008652493</v>
      </c>
      <c r="AA3170">
        <f t="shared" si="547"/>
        <v>0.81026263504363283</v>
      </c>
      <c r="AB3170" s="3">
        <f t="shared" si="548"/>
        <v>14.117268268446956</v>
      </c>
    </row>
    <row r="3171" spans="1:28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5" cm="1">
        <f t="array" ref="F3171">[2]!PropsSI("T","P",(B3171+1)*100*1000,"Q",1,"WATER")-273.15</f>
        <v>252.77479427104072</v>
      </c>
      <c r="G3171" s="9"/>
      <c r="H3171" s="4">
        <v>84.973135223453909</v>
      </c>
      <c r="I3171" s="6">
        <v>10.346593291467181</v>
      </c>
      <c r="J3171" s="5">
        <v>257.59641907582215</v>
      </c>
      <c r="K3171" s="5" cm="1">
        <f t="array" ref="K3171">[2]!PropsSI("H","P",(I3171+1)*100*1000,"T",J3171+273.15,"WATER")/1000</f>
        <v>2955.0998410263492</v>
      </c>
      <c r="L3171" s="5" cm="1">
        <f t="array" ref="L3171">[2]!PropsSI("S","P",(I3171+1)*100*1000,"T",J3171+273.15,"WATER")/1000</f>
        <v>6.8930864343608311</v>
      </c>
      <c r="M3171" s="5" cm="1">
        <f t="array" ref="M3171">[2]!PropsSI("H","P",(I3171+1)*100*1000,"S",E3171*1000,"WATER")/1000</f>
        <v>2837.1891310870105</v>
      </c>
      <c r="N3171" s="5" cm="1">
        <f t="array" ref="N3171">[2]!PropsSI("T","P",(I3171+1)*100*1000,"Q",1,"WATER")-273.15</f>
        <v>185.44217230969878</v>
      </c>
      <c r="O3171" s="5">
        <f t="shared" si="541"/>
        <v>17.42770062096729</v>
      </c>
      <c r="Q3171">
        <f t="shared" si="539"/>
        <v>10.903094892493625</v>
      </c>
      <c r="S3171">
        <f t="shared" si="549"/>
        <v>1.1912249506152019</v>
      </c>
      <c r="T3171">
        <f t="shared" si="542"/>
        <v>284.81699089647645</v>
      </c>
      <c r="U3171">
        <f t="shared" si="543"/>
        <v>0.20000480001920007</v>
      </c>
      <c r="V3171">
        <f t="shared" si="544"/>
        <v>312.51814310981655</v>
      </c>
      <c r="W3171">
        <f t="shared" si="545"/>
        <v>3145.3824859161887</v>
      </c>
      <c r="X3171">
        <f t="shared" si="540"/>
        <v>14.147852944820285</v>
      </c>
      <c r="Y3171">
        <f t="shared" si="546"/>
        <v>10.528454818138696</v>
      </c>
      <c r="AA3171">
        <f t="shared" si="547"/>
        <v>0.81180271681115157</v>
      </c>
      <c r="AB3171" s="3">
        <f t="shared" si="548"/>
        <v>14.14785471187264</v>
      </c>
    </row>
    <row r="3172" spans="1:28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5" cm="1">
        <f t="array" ref="F3172">[2]!PropsSI("T","P",(B3172+1)*100*1000,"Q",1,"WATER")-273.15</f>
        <v>253.11618335400431</v>
      </c>
      <c r="G3172" s="9"/>
      <c r="H3172" s="4">
        <v>85.150118540594107</v>
      </c>
      <c r="I3172" s="6">
        <v>10.348926893230889</v>
      </c>
      <c r="J3172" s="5">
        <v>256.70434659741204</v>
      </c>
      <c r="K3172" s="5" cm="1">
        <f t="array" ref="K3172">[2]!PropsSI("H","P",(I3172+1)*100*1000,"T",J3172+273.15,"WATER")/1000</f>
        <v>2953.1006411701128</v>
      </c>
      <c r="L3172" s="5" cm="1">
        <f t="array" ref="L3172">[2]!PropsSI("S","P",(I3172+1)*100*1000,"T",J3172+273.15,"WATER")/1000</f>
        <v>6.8892252738755575</v>
      </c>
      <c r="M3172" s="5" cm="1">
        <f t="array" ref="M3172">[2]!PropsSI("H","P",(I3172+1)*100*1000,"S",E3172*1000,"WATER")/1000</f>
        <v>2834.7556618843009</v>
      </c>
      <c r="N3172" s="5" cm="1">
        <f t="array" ref="N3172">[2]!PropsSI("T","P",(I3172+1)*100*1000,"Q",1,"WATER")-273.15</f>
        <v>185.45135285343525</v>
      </c>
      <c r="O3172" s="5">
        <f t="shared" si="541"/>
        <v>17.427589446208195</v>
      </c>
      <c r="Q3172">
        <f t="shared" si="539"/>
        <v>10.893034796637183</v>
      </c>
      <c r="S3172">
        <f t="shared" si="549"/>
        <v>1.1914036788093061</v>
      </c>
      <c r="T3172">
        <f t="shared" si="542"/>
        <v>286.22223301740712</v>
      </c>
      <c r="U3172">
        <f t="shared" si="543"/>
        <v>0.20000480001920007</v>
      </c>
      <c r="V3172">
        <f t="shared" si="544"/>
        <v>313.12938138074622</v>
      </c>
      <c r="W3172">
        <f t="shared" si="545"/>
        <v>3151.5343788366208</v>
      </c>
      <c r="X3172">
        <f t="shared" si="540"/>
        <v>14.138265892936809</v>
      </c>
      <c r="Y3172">
        <f t="shared" si="546"/>
        <v>10.531524868390076</v>
      </c>
      <c r="AA3172">
        <f t="shared" si="547"/>
        <v>0.81125778782122515</v>
      </c>
      <c r="AB3172" s="3">
        <f t="shared" si="548"/>
        <v>14.13826766118739</v>
      </c>
    </row>
    <row r="3173" spans="1:28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5" cm="1">
        <f t="array" ref="F3173">[2]!PropsSI("T","P",(B3173+1)*100*1000,"Q",1,"WATER")-273.15</f>
        <v>252.81225672614255</v>
      </c>
      <c r="G3173" s="9"/>
      <c r="H3173" s="4">
        <v>82.87528759867763</v>
      </c>
      <c r="I3173" s="6">
        <v>10.349156307644314</v>
      </c>
      <c r="J3173" s="5">
        <v>258.81304384996849</v>
      </c>
      <c r="K3173" s="5" cm="1">
        <f t="array" ref="K3173">[2]!PropsSI("H","P",(I3173+1)*100*1000,"T",J3173+273.15,"WATER")/1000</f>
        <v>2957.8028688980021</v>
      </c>
      <c r="L3173" s="5" cm="1">
        <f t="array" ref="L3173">[2]!PropsSI("S","P",(I3173+1)*100*1000,"T",J3173+273.15,"WATER")/1000</f>
        <v>6.8980732659957873</v>
      </c>
      <c r="M3173" s="5" cm="1">
        <f t="array" ref="M3173">[2]!PropsSI("H","P",(I3173+1)*100*1000,"S",E3173*1000,"WATER")/1000</f>
        <v>2838.4016115722025</v>
      </c>
      <c r="N3173" s="5" cm="1">
        <f t="array" ref="N3173">[2]!PropsSI("T","P",(I3173+1)*100*1000,"Q",1,"WATER")-273.15</f>
        <v>185.45225530488864</v>
      </c>
      <c r="O3173" s="5">
        <f t="shared" si="541"/>
        <v>17.192998997559453</v>
      </c>
      <c r="Q3173">
        <f t="shared" si="539"/>
        <v>10.685987879778983</v>
      </c>
      <c r="S3173">
        <f t="shared" si="549"/>
        <v>1.1912396807646346</v>
      </c>
      <c r="T3173">
        <f t="shared" si="542"/>
        <v>284.93280601190406</v>
      </c>
      <c r="U3173">
        <f t="shared" si="543"/>
        <v>0.20000480001920007</v>
      </c>
      <c r="V3173">
        <f t="shared" si="544"/>
        <v>313.05333971864741</v>
      </c>
      <c r="W3173">
        <f t="shared" si="545"/>
        <v>3150.7690469112945</v>
      </c>
      <c r="X3173">
        <f t="shared" si="540"/>
        <v>13.909700898135018</v>
      </c>
      <c r="Y3173">
        <f t="shared" si="546"/>
        <v>10.392325624718177</v>
      </c>
      <c r="AA3173">
        <f t="shared" si="547"/>
        <v>0.8090329498312695</v>
      </c>
      <c r="AB3173" s="3">
        <f t="shared" si="548"/>
        <v>13.909702695441585</v>
      </c>
    </row>
    <row r="3174" spans="1:28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5" cm="1">
        <f t="array" ref="F3174">[2]!PropsSI("T","P",(B3174+1)*100*1000,"Q",1,"WATER")-273.15</f>
        <v>254.07882094653735</v>
      </c>
      <c r="G3174" s="9"/>
      <c r="H3174" s="4">
        <v>79.486616620774328</v>
      </c>
      <c r="I3174" s="6">
        <v>10.347279537059643</v>
      </c>
      <c r="J3174" s="5">
        <v>257.90869585336213</v>
      </c>
      <c r="K3174" s="5" cm="1">
        <f t="array" ref="K3174">[2]!PropsSI("H","P",(I3174+1)*100*1000,"T",J3174+273.15,"WATER")/1000</f>
        <v>2955.7938575391481</v>
      </c>
      <c r="L3174" s="5" cm="1">
        <f t="array" ref="L3174">[2]!PropsSI("S","P",(I3174+1)*100*1000,"T",J3174+273.15,"WATER")/1000</f>
        <v>6.8943668407796102</v>
      </c>
      <c r="M3174" s="5" cm="1">
        <f t="array" ref="M3174">[2]!PropsSI("H","P",(I3174+1)*100*1000,"S",E3174*1000,"WATER")/1000</f>
        <v>2832.7065881486137</v>
      </c>
      <c r="N3174" s="5" cm="1">
        <f t="array" ref="N3174">[2]!PropsSI("T","P",(I3174+1)*100*1000,"Q",1,"WATER")-273.15</f>
        <v>185.44487219914248</v>
      </c>
      <c r="O3174" s="5">
        <f t="shared" si="541"/>
        <v>16.973806360049874</v>
      </c>
      <c r="Q3174">
        <f t="shared" si="539"/>
        <v>10.432834916564181</v>
      </c>
      <c r="S3174">
        <f t="shared" si="549"/>
        <v>1.1919250644260984</v>
      </c>
      <c r="T3174">
        <f t="shared" si="542"/>
        <v>290.32160320148034</v>
      </c>
      <c r="U3174">
        <f t="shared" si="543"/>
        <v>0.20000480001920007</v>
      </c>
      <c r="V3174">
        <f t="shared" si="544"/>
        <v>316.73608859550205</v>
      </c>
      <c r="W3174">
        <f t="shared" si="545"/>
        <v>3187.8345871772744</v>
      </c>
      <c r="X3174">
        <f t="shared" si="540"/>
        <v>13.643814379306784</v>
      </c>
      <c r="Y3174">
        <f t="shared" si="546"/>
        <v>10.310389110154778</v>
      </c>
      <c r="AA3174">
        <f t="shared" si="547"/>
        <v>0.80381594571216841</v>
      </c>
      <c r="AB3174" s="3">
        <f t="shared" si="548"/>
        <v>13.643816211638708</v>
      </c>
    </row>
    <row r="3175" spans="1:28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5" cm="1">
        <f t="array" ref="F3175">[2]!PropsSI("T","P",(B3175+1)*100*1000,"Q",1,"WATER")-273.15</f>
        <v>253.35940463891666</v>
      </c>
      <c r="G3175" s="9"/>
      <c r="H3175" s="4">
        <v>82.072951602479947</v>
      </c>
      <c r="I3175" s="6">
        <v>10.347511428833009</v>
      </c>
      <c r="J3175" s="5">
        <v>258.29763650411905</v>
      </c>
      <c r="K3175" s="5" cm="1">
        <f t="array" ref="K3175">[2]!PropsSI("H","P",(I3175+1)*100*1000,"T",J3175+273.15,"WATER")/1000</f>
        <v>2956.6601527237576</v>
      </c>
      <c r="L3175" s="5" cm="1">
        <f t="array" ref="L3175">[2]!PropsSI("S","P",(I3175+1)*100*1000,"T",J3175+273.15,"WATER")/1000</f>
        <v>6.8959884367158732</v>
      </c>
      <c r="M3175" s="5" cm="1">
        <f t="array" ref="M3175">[2]!PropsSI("H","P",(I3175+1)*100*1000,"S",E3175*1000,"WATER")/1000</f>
        <v>2836.4231772200665</v>
      </c>
      <c r="N3175" s="5" cm="1">
        <f t="array" ref="N3175">[2]!PropsSI("T","P",(I3175+1)*100*1000,"Q",1,"WATER")-273.15</f>
        <v>185.44578449973693</v>
      </c>
      <c r="O3175" s="5">
        <f t="shared" si="541"/>
        <v>17.272617579608838</v>
      </c>
      <c r="Q3175">
        <f t="shared" si="539"/>
        <v>10.729055469989369</v>
      </c>
      <c r="S3175">
        <f t="shared" si="549"/>
        <v>1.1915375276348787</v>
      </c>
      <c r="T3175">
        <f t="shared" si="542"/>
        <v>287.27461318873026</v>
      </c>
      <c r="U3175">
        <f t="shared" si="543"/>
        <v>0.20000480001920007</v>
      </c>
      <c r="V3175">
        <f t="shared" si="544"/>
        <v>314.84607452174441</v>
      </c>
      <c r="W3175">
        <f t="shared" si="545"/>
        <v>3168.8122766433112</v>
      </c>
      <c r="X3175">
        <f t="shared" si="540"/>
        <v>13.965807377355461</v>
      </c>
      <c r="Y3175">
        <f t="shared" si="546"/>
        <v>10.476562909838032</v>
      </c>
      <c r="AA3175">
        <f t="shared" si="547"/>
        <v>0.8085519813701435</v>
      </c>
      <c r="AB3175" s="3">
        <f t="shared" si="548"/>
        <v>13.965809167441499</v>
      </c>
    </row>
    <row r="3176" spans="1:28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5" cm="1">
        <f t="array" ref="F3176">[2]!PropsSI("T","P",(B3176+1)*100*1000,"Q",1,"WATER")-273.15</f>
        <v>253.05220780630088</v>
      </c>
      <c r="G3176" s="9"/>
      <c r="H3176" s="4">
        <v>82.621891176269116</v>
      </c>
      <c r="I3176" s="6">
        <v>10.347176055908202</v>
      </c>
      <c r="J3176" s="5">
        <v>259.5892662347087</v>
      </c>
      <c r="K3176" s="5" cm="1">
        <f t="array" ref="K3176">[2]!PropsSI("H","P",(I3176+1)*100*1000,"T",J3176+273.15,"WATER")/1000</f>
        <v>2959.5383923420163</v>
      </c>
      <c r="L3176" s="5" cm="1">
        <f t="array" ref="L3176">[2]!PropsSI("S","P",(I3176+1)*100*1000,"T",J3176+273.15,"WATER")/1000</f>
        <v>6.9014108332994253</v>
      </c>
      <c r="M3176" s="5" cm="1">
        <f t="array" ref="M3176">[2]!PropsSI("H","P",(I3176+1)*100*1000,"S",E3176*1000,"WATER")/1000</f>
        <v>2839.0864093150503</v>
      </c>
      <c r="N3176" s="5" cm="1">
        <f t="array" ref="N3176">[2]!PropsSI("T","P",(I3176+1)*100*1000,"Q",1,"WATER")-273.15</f>
        <v>185.4444650824517</v>
      </c>
      <c r="O3176" s="5">
        <f t="shared" si="541"/>
        <v>17.166258416945674</v>
      </c>
      <c r="Q3176">
        <f t="shared" si="539"/>
        <v>10.641388415069233</v>
      </c>
      <c r="S3176">
        <f t="shared" si="549"/>
        <v>1.1913729655854308</v>
      </c>
      <c r="T3176">
        <f t="shared" si="542"/>
        <v>285.98075172188209</v>
      </c>
      <c r="U3176">
        <f t="shared" si="543"/>
        <v>0.20000480001920007</v>
      </c>
      <c r="V3176">
        <f t="shared" si="544"/>
        <v>314.42257973141915</v>
      </c>
      <c r="W3176">
        <f t="shared" si="545"/>
        <v>3164.5499541966501</v>
      </c>
      <c r="X3176">
        <f t="shared" si="540"/>
        <v>13.867684857104461</v>
      </c>
      <c r="Y3176">
        <f t="shared" si="546"/>
        <v>10.408988731889169</v>
      </c>
      <c r="AA3176">
        <f t="shared" si="547"/>
        <v>0.80784561918088005</v>
      </c>
      <c r="AB3176" s="3">
        <f t="shared" si="548"/>
        <v>13.867686659856471</v>
      </c>
    </row>
    <row r="3177" spans="1:28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5" cm="1">
        <f t="array" ref="F3177">[2]!PropsSI("T","P",(B3177+1)*100*1000,"Q",1,"WATER")-273.15</f>
        <v>253.38026495430199</v>
      </c>
      <c r="G3177" s="9"/>
      <c r="H3177" s="4">
        <v>79.974382495011426</v>
      </c>
      <c r="I3177" s="6">
        <v>10.347241730301468</v>
      </c>
      <c r="J3177" s="5">
        <v>258.56396104648184</v>
      </c>
      <c r="K3177" s="5" cm="1">
        <f t="array" ref="K3177">[2]!PropsSI("H","P",(I3177+1)*100*1000,"T",J3177+273.15,"WATER")/1000</f>
        <v>2957.254653851734</v>
      </c>
      <c r="L3177" s="5" cm="1">
        <f t="array" ref="L3177">[2]!PropsSI("S","P",(I3177+1)*100*1000,"T",J3177+273.15,"WATER")/1000</f>
        <v>6.89711734856159</v>
      </c>
      <c r="M3177" s="5" cm="1">
        <f t="array" ref="M3177">[2]!PropsSI("H","P",(I3177+1)*100*1000,"S",E3177*1000,"WATER")/1000</f>
        <v>2835.340766425627</v>
      </c>
      <c r="N3177" s="5" cm="1">
        <f t="array" ref="N3177">[2]!PropsSI("T","P",(I3177+1)*100*1000,"Q",1,"WATER")-273.15</f>
        <v>185.44472345971388</v>
      </c>
      <c r="O3177" s="5">
        <f t="shared" si="541"/>
        <v>16.90569526215728</v>
      </c>
      <c r="Q3177">
        <f t="shared" si="539"/>
        <v>10.406094403898381</v>
      </c>
      <c r="S3177">
        <f t="shared" si="549"/>
        <v>1.1915493213240884</v>
      </c>
      <c r="T3177">
        <f t="shared" si="542"/>
        <v>287.36734052210772</v>
      </c>
      <c r="U3177">
        <f t="shared" si="543"/>
        <v>0.20000480001920007</v>
      </c>
      <c r="V3177">
        <f t="shared" si="544"/>
        <v>314.56006324477596</v>
      </c>
      <c r="W3177">
        <f t="shared" si="545"/>
        <v>3165.9336762126309</v>
      </c>
      <c r="X3177">
        <f t="shared" si="540"/>
        <v>13.60422188361985</v>
      </c>
      <c r="Y3177">
        <f t="shared" si="546"/>
        <v>10.228019376549597</v>
      </c>
      <c r="AA3177">
        <f t="shared" si="547"/>
        <v>0.80471246584794021</v>
      </c>
      <c r="AB3177" s="3">
        <f t="shared" si="548"/>
        <v>13.604223721284425</v>
      </c>
    </row>
    <row r="3178" spans="1:28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5" cm="1">
        <f t="array" ref="F3178">[2]!PropsSI("T","P",(B3178+1)*100*1000,"Q",1,"WATER")-273.15</f>
        <v>253.01065053421019</v>
      </c>
      <c r="G3178" s="9"/>
      <c r="H3178" s="4">
        <v>80.772978709933469</v>
      </c>
      <c r="I3178" s="6">
        <v>10.346922842520256</v>
      </c>
      <c r="J3178" s="5">
        <v>258.68799902484352</v>
      </c>
      <c r="K3178" s="5" cm="1">
        <f t="array" ref="K3178">[2]!PropsSI("H","P",(I3178+1)*100*1000,"T",J3178+273.15,"WATER")/1000</f>
        <v>2957.5321610996543</v>
      </c>
      <c r="L3178" s="5" cm="1">
        <f t="array" ref="L3178">[2]!PropsSI("S","P",(I3178+1)*100*1000,"T",J3178+273.15,"WATER")/1000</f>
        <v>6.8976516705080186</v>
      </c>
      <c r="M3178" s="5" cm="1">
        <f t="array" ref="M3178">[2]!PropsSI("H","P",(I3178+1)*100*1000,"S",E3178*1000,"WATER")/1000</f>
        <v>2836.2331008886604</v>
      </c>
      <c r="N3178" s="5" cm="1">
        <f t="array" ref="N3178">[2]!PropsSI("T","P",(I3178+1)*100*1000,"Q",1,"WATER")-273.15</f>
        <v>185.44346887524347</v>
      </c>
      <c r="O3178" s="5">
        <f t="shared" si="541"/>
        <v>16.846008367257813</v>
      </c>
      <c r="Q3178">
        <f t="shared" si="539"/>
        <v>10.373468094159012</v>
      </c>
      <c r="S3178">
        <f t="shared" si="549"/>
        <v>1.1913511437325242</v>
      </c>
      <c r="T3178">
        <f t="shared" si="542"/>
        <v>285.80917841742922</v>
      </c>
      <c r="U3178">
        <f t="shared" si="543"/>
        <v>0.20000480001920007</v>
      </c>
      <c r="V3178">
        <f t="shared" si="544"/>
        <v>313.22953140867503</v>
      </c>
      <c r="W3178">
        <f t="shared" si="545"/>
        <v>3152.5423527759144</v>
      </c>
      <c r="X3178">
        <f t="shared" si="540"/>
        <v>13.561443338786447</v>
      </c>
      <c r="Y3178">
        <f t="shared" si="546"/>
        <v>10.163186160357352</v>
      </c>
      <c r="AA3178">
        <f t="shared" si="547"/>
        <v>0.80502424589827759</v>
      </c>
      <c r="AB3178" s="3">
        <f t="shared" si="548"/>
        <v>13.561445182247795</v>
      </c>
    </row>
    <row r="3179" spans="1:28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5" cm="1">
        <f t="array" ref="F3179">[2]!PropsSI("T","P",(B3179+1)*100*1000,"Q",1,"WATER")-273.15</f>
        <v>253.7989663105792</v>
      </c>
      <c r="G3179" s="9"/>
      <c r="H3179" s="4">
        <v>82.006823496705181</v>
      </c>
      <c r="I3179" s="6">
        <v>10.347106696466424</v>
      </c>
      <c r="J3179" s="5">
        <v>258.45020661856904</v>
      </c>
      <c r="K3179" s="5" cm="1">
        <f t="array" ref="K3179">[2]!PropsSI("H","P",(I3179+1)*100*1000,"T",J3179+273.15,"WATER")/1000</f>
        <v>2957.0016324027006</v>
      </c>
      <c r="L3179" s="5" cm="1">
        <f t="array" ref="L3179">[2]!PropsSI("S","P",(I3179+1)*100*1000,"T",J3179+273.15,"WATER")/1000</f>
        <v>6.8966467186368234</v>
      </c>
      <c r="M3179" s="5" cm="1">
        <f t="array" ref="M3179">[2]!PropsSI("H","P",(I3179+1)*100*1000,"S",E3179*1000,"WATER")/1000</f>
        <v>2834.8376409220691</v>
      </c>
      <c r="N3179" s="5" cm="1">
        <f t="array" ref="N3179">[2]!PropsSI("T","P",(I3179+1)*100*1000,"Q",1,"WATER")-273.15</f>
        <v>185.44419220613599</v>
      </c>
      <c r="O3179" s="5">
        <f t="shared" si="541"/>
        <v>17.084113395305405</v>
      </c>
      <c r="Q3179">
        <f t="shared" si="539"/>
        <v>10.539045146835932</v>
      </c>
      <c r="S3179">
        <f t="shared" si="549"/>
        <v>1.1917748684681904</v>
      </c>
      <c r="T3179">
        <f t="shared" si="542"/>
        <v>289.14069446179479</v>
      </c>
      <c r="U3179">
        <f t="shared" si="543"/>
        <v>0.20000480001920007</v>
      </c>
      <c r="V3179">
        <f t="shared" si="544"/>
        <v>316.25654896657772</v>
      </c>
      <c r="W3179">
        <f t="shared" si="545"/>
        <v>3183.0081936274073</v>
      </c>
      <c r="X3179">
        <f t="shared" si="540"/>
        <v>13.760779185322598</v>
      </c>
      <c r="Y3179">
        <f t="shared" si="546"/>
        <v>10.379570214743602</v>
      </c>
      <c r="AA3179">
        <f t="shared" si="547"/>
        <v>0.8054723522182492</v>
      </c>
      <c r="AB3179" s="3">
        <f t="shared" si="548"/>
        <v>13.760781002079945</v>
      </c>
    </row>
    <row r="3180" spans="1:28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5" cm="1">
        <f t="array" ref="F3180">[2]!PropsSI("T","P",(B3180+1)*100*1000,"Q",1,"WATER")-273.15</f>
        <v>252.27656914129807</v>
      </c>
      <c r="G3180" s="9"/>
      <c r="H3180" s="4">
        <v>82.684798807381028</v>
      </c>
      <c r="I3180" s="6">
        <v>10.346941889778511</v>
      </c>
      <c r="J3180" s="5">
        <v>258.26468419952585</v>
      </c>
      <c r="K3180" s="5" cm="1">
        <f t="array" ref="K3180">[2]!PropsSI("H","P",(I3180+1)*100*1000,"T",J3180+273.15,"WATER")/1000</f>
        <v>2956.588719127571</v>
      </c>
      <c r="L3180" s="5" cm="1">
        <f t="array" ref="L3180">[2]!PropsSI("S","P",(I3180+1)*100*1000,"T",J3180+273.15,"WATER")/1000</f>
        <v>6.8958762918222272</v>
      </c>
      <c r="M3180" s="5" cm="1">
        <f t="array" ref="M3180">[2]!PropsSI("H","P",(I3180+1)*100*1000,"S",E3180*1000,"WATER")/1000</f>
        <v>2838.1889540445331</v>
      </c>
      <c r="N3180" s="5" cm="1">
        <f t="array" ref="N3180">[2]!PropsSI("T","P",(I3180+1)*100*1000,"Q",1,"WATER")-273.15</f>
        <v>185.44354381271017</v>
      </c>
      <c r="O3180" s="5">
        <f t="shared" si="541"/>
        <v>17.065002552310499</v>
      </c>
      <c r="Q3180">
        <f t="shared" si="539"/>
        <v>10.608994837177256</v>
      </c>
      <c r="S3180">
        <f t="shared" si="549"/>
        <v>1.1909561676267804</v>
      </c>
      <c r="T3180">
        <f t="shared" si="542"/>
        <v>282.70369713992682</v>
      </c>
      <c r="U3180">
        <f t="shared" si="543"/>
        <v>0.20000480001920007</v>
      </c>
      <c r="V3180">
        <f t="shared" si="544"/>
        <v>310.62381308457583</v>
      </c>
      <c r="W3180">
        <f t="shared" si="545"/>
        <v>3126.3167368859199</v>
      </c>
      <c r="X3180">
        <f t="shared" si="540"/>
        <v>13.811130160679097</v>
      </c>
      <c r="Y3180">
        <f t="shared" si="546"/>
        <v>10.253670630018238</v>
      </c>
      <c r="AA3180">
        <f t="shared" si="547"/>
        <v>0.80932492851828985</v>
      </c>
      <c r="AB3180" s="3">
        <f t="shared" si="548"/>
        <v>13.811131970813129</v>
      </c>
    </row>
    <row r="3181" spans="1:28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5" cm="1">
        <f t="array" ref="F3181">[2]!PropsSI("T","P",(B3181+1)*100*1000,"Q",1,"WATER")-273.15</f>
        <v>252.82249032372374</v>
      </c>
      <c r="G3181" s="9"/>
      <c r="H3181" s="4">
        <v>85.09911951135706</v>
      </c>
      <c r="I3181" s="6">
        <v>10.350918841344908</v>
      </c>
      <c r="J3181" s="5">
        <v>256.75010142619612</v>
      </c>
      <c r="K3181" s="5" cm="1">
        <f t="array" ref="K3181">[2]!PropsSI("H","P",(I3181+1)*100*1000,"T",J3181+273.15,"WATER")/1000</f>
        <v>2953.1956627945983</v>
      </c>
      <c r="L3181" s="5" cm="1">
        <f t="array" ref="L3181">[2]!PropsSI("S","P",(I3181+1)*100*1000,"T",J3181+273.15,"WATER")/1000</f>
        <v>6.8893267624363057</v>
      </c>
      <c r="M3181" s="5" cm="1">
        <f t="array" ref="M3181">[2]!PropsSI("H","P",(I3181+1)*100*1000,"S",E3181*1000,"WATER")/1000</f>
        <v>2835.2284302587909</v>
      </c>
      <c r="N3181" s="5" cm="1">
        <f t="array" ref="N3181">[2]!PropsSI("T","P",(I3181+1)*100*1000,"Q",1,"WATER")-273.15</f>
        <v>185.4591881365165</v>
      </c>
      <c r="O3181" s="5">
        <f t="shared" si="541"/>
        <v>17.339745335880714</v>
      </c>
      <c r="Q3181">
        <f t="shared" si="539"/>
        <v>10.83311773001914</v>
      </c>
      <c r="S3181">
        <f t="shared" si="549"/>
        <v>1.1912414565767175</v>
      </c>
      <c r="T3181">
        <f t="shared" si="542"/>
        <v>284.94676825188662</v>
      </c>
      <c r="U3181">
        <f t="shared" si="543"/>
        <v>0.20000480001920007</v>
      </c>
      <c r="V3181">
        <f t="shared" si="544"/>
        <v>311.93438488981286</v>
      </c>
      <c r="W3181">
        <f t="shared" si="545"/>
        <v>3139.5071698051361</v>
      </c>
      <c r="X3181">
        <f t="shared" si="540"/>
        <v>14.065616967742425</v>
      </c>
      <c r="Y3181">
        <f t="shared" si="546"/>
        <v>10.449051321881621</v>
      </c>
      <c r="AA3181">
        <f t="shared" si="547"/>
        <v>0.81117793097113</v>
      </c>
      <c r="AB3181" s="3">
        <f t="shared" si="548"/>
        <v>14.06561874512602</v>
      </c>
    </row>
    <row r="3182" spans="1:28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5" cm="1">
        <f t="array" ref="F3182">[2]!PropsSI("T","P",(B3182+1)*100*1000,"Q",1,"WATER")-273.15</f>
        <v>253.30171771639584</v>
      </c>
      <c r="G3182" s="9"/>
      <c r="H3182" s="4">
        <v>85.020733140843774</v>
      </c>
      <c r="I3182" s="6">
        <v>10.34893341693863</v>
      </c>
      <c r="J3182" s="5">
        <v>257.50412215544929</v>
      </c>
      <c r="K3182" s="5" cm="1">
        <f t="array" ref="K3182">[2]!PropsSI("H","P",(I3182+1)*100*1000,"T",J3182+273.15,"WATER")/1000</f>
        <v>2954.8856131249231</v>
      </c>
      <c r="L3182" s="5" cm="1">
        <f t="array" ref="L3182">[2]!PropsSI("S","P",(I3182+1)*100*1000,"T",J3182+273.15,"WATER")/1000</f>
        <v>6.8925912767618023</v>
      </c>
      <c r="M3182" s="5" cm="1">
        <f t="array" ref="M3182">[2]!PropsSI("H","P",(I3182+1)*100*1000,"S",E3182*1000,"WATER")/1000</f>
        <v>2835.3587085845706</v>
      </c>
      <c r="N3182" s="5" cm="1">
        <f t="array" ref="N3182">[2]!PropsSI("T","P",(I3182+1)*100*1000,"Q",1,"WATER")-273.15</f>
        <v>185.45137851605529</v>
      </c>
      <c r="O3182" s="5">
        <f t="shared" si="541"/>
        <v>17.327138864636236</v>
      </c>
      <c r="Q3182">
        <f t="shared" si="539"/>
        <v>10.787663881431238</v>
      </c>
      <c r="S3182">
        <f t="shared" si="549"/>
        <v>1.1915034824897832</v>
      </c>
      <c r="T3182">
        <f t="shared" si="542"/>
        <v>287.00693481744059</v>
      </c>
      <c r="U3182">
        <f t="shared" si="543"/>
        <v>0.20000480001920007</v>
      </c>
      <c r="V3182">
        <f t="shared" si="544"/>
        <v>314.17406705838937</v>
      </c>
      <c r="W3182">
        <f t="shared" si="545"/>
        <v>3162.0487637009633</v>
      </c>
      <c r="X3182">
        <f t="shared" si="540"/>
        <v>14.026829838994667</v>
      </c>
      <c r="Y3182">
        <f t="shared" si="546"/>
        <v>10.492196100637807</v>
      </c>
      <c r="AA3182">
        <f t="shared" si="547"/>
        <v>0.80952959001910652</v>
      </c>
      <c r="AB3182" s="3">
        <f t="shared" si="548"/>
        <v>14.026831621293098</v>
      </c>
    </row>
    <row r="3183" spans="1:28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5" cm="1">
        <f t="array" ref="F3183">[2]!PropsSI("T","P",(B3183+1)*100*1000,"Q",1,"WATER")-273.15</f>
        <v>253.12236181680828</v>
      </c>
      <c r="G3183" s="9"/>
      <c r="H3183" s="4">
        <v>84.190993487966026</v>
      </c>
      <c r="I3183" s="6">
        <v>10.352198950454758</v>
      </c>
      <c r="J3183" s="5">
        <v>258.10314756365301</v>
      </c>
      <c r="K3183" s="5" cm="1">
        <f t="array" ref="K3183">[2]!PropsSI("H","P",(I3183+1)*100*1000,"T",J3183+273.15,"WATER")/1000</f>
        <v>2956.2099697143444</v>
      </c>
      <c r="L3183" s="5" cm="1">
        <f t="array" ref="L3183">[2]!PropsSI("S","P",(I3183+1)*100*1000,"T",J3183+273.15,"WATER")/1000</f>
        <v>6.894957931331251</v>
      </c>
      <c r="M3183" s="5" cm="1">
        <f t="array" ref="M3183">[2]!PropsSI("H","P",(I3183+1)*100*1000,"S",E3183*1000,"WATER")/1000</f>
        <v>2836.4159517581143</v>
      </c>
      <c r="N3183" s="5" cm="1">
        <f t="array" ref="N3183">[2]!PropsSI("T","P",(I3183+1)*100*1000,"Q",1,"WATER")-273.15</f>
        <v>185.46422284703635</v>
      </c>
      <c r="O3183" s="5">
        <f t="shared" si="541"/>
        <v>17.201856663661935</v>
      </c>
      <c r="Q3183">
        <f t="shared" si="539"/>
        <v>10.683980629037279</v>
      </c>
      <c r="S3183">
        <f t="shared" si="549"/>
        <v>1.1914000787657373</v>
      </c>
      <c r="T3183">
        <f t="shared" si="542"/>
        <v>286.19392784213528</v>
      </c>
      <c r="U3183">
        <f t="shared" si="543"/>
        <v>0.20000480001920007</v>
      </c>
      <c r="V3183">
        <f t="shared" si="544"/>
        <v>313.66795380278336</v>
      </c>
      <c r="W3183">
        <f t="shared" si="545"/>
        <v>3156.9549161750806</v>
      </c>
      <c r="X3183">
        <f t="shared" si="540"/>
        <v>13.909413453470115</v>
      </c>
      <c r="Y3183">
        <f t="shared" si="546"/>
        <v>10.403416904928784</v>
      </c>
      <c r="AA3183">
        <f t="shared" si="547"/>
        <v>0.80859964844357601</v>
      </c>
      <c r="AB3183" s="3">
        <f t="shared" si="548"/>
        <v>13.909415250813826</v>
      </c>
    </row>
    <row r="3184" spans="1:28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5" cm="1">
        <f t="array" ref="F3184">[2]!PropsSI("T","P",(B3184+1)*100*1000,"Q",1,"WATER")-273.15</f>
        <v>252.82510292696111</v>
      </c>
      <c r="G3184" s="9"/>
      <c r="H3184" s="4">
        <v>84.445776384752321</v>
      </c>
      <c r="I3184" s="6">
        <v>10.350000386313786</v>
      </c>
      <c r="J3184" s="5">
        <v>257.12751318834478</v>
      </c>
      <c r="K3184" s="5" cm="1">
        <f t="array" ref="K3184">[2]!PropsSI("H","P",(I3184+1)*100*1000,"T",J3184+273.15,"WATER")/1000</f>
        <v>2954.0414507753499</v>
      </c>
      <c r="L3184" s="5" cm="1">
        <f t="array" ref="L3184">[2]!PropsSI("S","P",(I3184+1)*100*1000,"T",J3184+273.15,"WATER")/1000</f>
        <v>6.8909582126098385</v>
      </c>
      <c r="M3184" s="5" cm="1">
        <f t="array" ref="M3184">[2]!PropsSI("H","P",(I3184+1)*100*1000,"S",E3184*1000,"WATER")/1000</f>
        <v>2835.7912761652428</v>
      </c>
      <c r="N3184" s="5" cm="1">
        <f t="array" ref="N3184">[2]!PropsSI("T","P",(I3184+1)*100*1000,"Q",1,"WATER")-273.15</f>
        <v>185.455575548475</v>
      </c>
      <c r="O3184" s="5">
        <f t="shared" si="541"/>
        <v>17.312177493460833</v>
      </c>
      <c r="Q3184">
        <f t="shared" si="539"/>
        <v>10.805125763327514</v>
      </c>
      <c r="S3184">
        <f t="shared" si="549"/>
        <v>1.1912448057296257</v>
      </c>
      <c r="T3184">
        <f t="shared" si="542"/>
        <v>284.9731008109963</v>
      </c>
      <c r="U3184">
        <f t="shared" si="543"/>
        <v>0.20000480001920007</v>
      </c>
      <c r="V3184">
        <f t="shared" si="544"/>
        <v>312.16728108374559</v>
      </c>
      <c r="W3184">
        <f t="shared" si="545"/>
        <v>3141.851186066538</v>
      </c>
      <c r="X3184">
        <f t="shared" si="540"/>
        <v>14.036040120771192</v>
      </c>
      <c r="Y3184">
        <f t="shared" si="546"/>
        <v>10.438807585135699</v>
      </c>
      <c r="AA3184">
        <f t="shared" si="547"/>
        <v>0.81076120593159384</v>
      </c>
      <c r="AB3184" s="3">
        <f t="shared" si="548"/>
        <v>14.036041901900102</v>
      </c>
    </row>
    <row r="3185" spans="1:28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5" cm="1">
        <f t="array" ref="F3185">[2]!PropsSI("T","P",(B3185+1)*100*1000,"Q",1,"WATER")-273.15</f>
        <v>251.42903847385423</v>
      </c>
      <c r="G3185" s="9"/>
      <c r="H3185" s="4">
        <v>77.707458705534691</v>
      </c>
      <c r="I3185" s="6">
        <v>10.351580838803891</v>
      </c>
      <c r="J3185" s="5">
        <v>261.07157910926855</v>
      </c>
      <c r="K3185" s="5" cm="1">
        <f t="array" ref="K3185">[2]!PropsSI("H","P",(I3185+1)*100*1000,"T",J3185+273.15,"WATER")/1000</f>
        <v>2962.8201942311916</v>
      </c>
      <c r="L3185" s="5" cm="1">
        <f t="array" ref="L3185">[2]!PropsSI("S","P",(I3185+1)*100*1000,"T",J3185+273.15,"WATER")/1000</f>
        <v>6.9073901890785656</v>
      </c>
      <c r="M3185" s="5" cm="1">
        <f t="array" ref="M3185">[2]!PropsSI("H","P",(I3185+1)*100*1000,"S",E3185*1000,"WATER")/1000</f>
        <v>2842.1973993191359</v>
      </c>
      <c r="N3185" s="5" cm="1">
        <f t="array" ref="N3185">[2]!PropsSI("T","P",(I3185+1)*100*1000,"Q",1,"WATER")-273.15</f>
        <v>185.46179184959016</v>
      </c>
      <c r="O3185" s="5">
        <f t="shared" si="541"/>
        <v>16.286832477148888</v>
      </c>
      <c r="Q3185">
        <f t="shared" si="539"/>
        <v>9.9549990802555559</v>
      </c>
      <c r="S3185">
        <f t="shared" si="549"/>
        <v>1.1904903786838541</v>
      </c>
      <c r="T3185">
        <f t="shared" si="542"/>
        <v>279.0414532206371</v>
      </c>
      <c r="U3185">
        <f t="shared" si="543"/>
        <v>0.20000480001920007</v>
      </c>
      <c r="V3185">
        <f t="shared" si="544"/>
        <v>308.0894994499123</v>
      </c>
      <c r="W3185">
        <f t="shared" si="545"/>
        <v>3100.8097834624573</v>
      </c>
      <c r="X3185">
        <f t="shared" si="540"/>
        <v>13.071683842401397</v>
      </c>
      <c r="Y3185">
        <f t="shared" si="546"/>
        <v>9.713723906592076</v>
      </c>
      <c r="AA3185">
        <f t="shared" si="547"/>
        <v>0.80259226422769425</v>
      </c>
      <c r="AB3185" s="3">
        <f t="shared" si="548"/>
        <v>13.071685754932073</v>
      </c>
    </row>
    <row r="3186" spans="1:28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5" cm="1">
        <f t="array" ref="F3186">[2]!PropsSI("T","P",(B3186+1)*100*1000,"Q",1,"WATER")-273.15</f>
        <v>252.97998519621649</v>
      </c>
      <c r="G3186" s="9"/>
      <c r="H3186" s="4">
        <v>75.65521375471684</v>
      </c>
      <c r="I3186" s="6">
        <v>10.352384436166712</v>
      </c>
      <c r="J3186" s="5">
        <v>259.85831150819729</v>
      </c>
      <c r="K3186" s="5" cm="1">
        <f t="array" ref="K3186">[2]!PropsSI("H","P",(I3186+1)*100*1000,"T",J3186+273.15,"WATER")/1000</f>
        <v>2960.1189642163931</v>
      </c>
      <c r="L3186" s="5" cm="1">
        <f t="array" ref="L3186">[2]!PropsSI("S","P",(I3186+1)*100*1000,"T",J3186+273.15,"WATER")/1000</f>
        <v>6.9022966186940531</v>
      </c>
      <c r="M3186" s="5" cm="1">
        <f t="array" ref="M3186">[2]!PropsSI("H","P",(I3186+1)*100*1000,"S",E3186*1000,"WATER")/1000</f>
        <v>2836.8823105072461</v>
      </c>
      <c r="N3186" s="5" cm="1">
        <f t="array" ref="N3186">[2]!PropsSI("T","P",(I3186+1)*100*1000,"Q",1,"WATER")-273.15</f>
        <v>185.46495233136091</v>
      </c>
      <c r="O3186" s="5">
        <f t="shared" si="541"/>
        <v>16.472842260637815</v>
      </c>
      <c r="Q3186">
        <f t="shared" si="539"/>
        <v>10.04156693012637</v>
      </c>
      <c r="S3186">
        <f t="shared" si="549"/>
        <v>1.1913230876812924</v>
      </c>
      <c r="T3186">
        <f t="shared" si="542"/>
        <v>285.58858901833918</v>
      </c>
      <c r="U3186">
        <f t="shared" si="543"/>
        <v>0.20000480001920007</v>
      </c>
      <c r="V3186">
        <f t="shared" si="544"/>
        <v>313.19054172793085</v>
      </c>
      <c r="W3186">
        <f t="shared" si="545"/>
        <v>3152.149935690225</v>
      </c>
      <c r="X3186">
        <f t="shared" si="540"/>
        <v>13.192131932901724</v>
      </c>
      <c r="Y3186">
        <f t="shared" si="546"/>
        <v>9.926059836712863</v>
      </c>
      <c r="AA3186">
        <f t="shared" si="547"/>
        <v>0.80084138603653698</v>
      </c>
      <c r="AB3186" s="3">
        <f t="shared" si="548"/>
        <v>13.19213382797043</v>
      </c>
    </row>
    <row r="3187" spans="1:28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5" cm="1">
        <f t="array" ref="F3187">[2]!PropsSI("T","P",(B3187+1)*100*1000,"Q",1,"WATER")-273.15</f>
        <v>253.44615352070025</v>
      </c>
      <c r="G3187" s="9"/>
      <c r="H3187" s="4">
        <v>77.278051162948202</v>
      </c>
      <c r="I3187" s="6">
        <v>10.351058298728214</v>
      </c>
      <c r="J3187" s="5">
        <v>259.37661933922732</v>
      </c>
      <c r="K3187" s="5" cm="1">
        <f t="array" ref="K3187">[2]!PropsSI("H","P",(I3187+1)*100*1000,"T",J3187+273.15,"WATER")/1000</f>
        <v>2959.0513584730643</v>
      </c>
      <c r="L3187" s="5" cm="1">
        <f t="array" ref="L3187">[2]!PropsSI("S","P",(I3187+1)*100*1000,"T",J3187+273.15,"WATER")/1000</f>
        <v>6.9003445924404021</v>
      </c>
      <c r="M3187" s="5" cm="1">
        <f t="array" ref="M3187">[2]!PropsSI("H","P",(I3187+1)*100*1000,"S",E3187*1000,"WATER")/1000</f>
        <v>2835.7825586994604</v>
      </c>
      <c r="N3187" s="5" cm="1">
        <f t="array" ref="N3187">[2]!PropsSI("T","P",(I3187+1)*100*1000,"Q",1,"WATER")-273.15</f>
        <v>185.45973664855364</v>
      </c>
      <c r="O3187" s="5">
        <f t="shared" si="541"/>
        <v>16.694088559636906</v>
      </c>
      <c r="Q3187">
        <f t="shared" si="539"/>
        <v>10.212049425567645</v>
      </c>
      <c r="S3187">
        <f t="shared" si="549"/>
        <v>1.1915766922772149</v>
      </c>
      <c r="T3187">
        <f t="shared" si="542"/>
        <v>287.58254336918014</v>
      </c>
      <c r="U3187">
        <f t="shared" si="543"/>
        <v>0.20000480001920007</v>
      </c>
      <c r="V3187">
        <f t="shared" si="544"/>
        <v>314.92058268102329</v>
      </c>
      <c r="W3187">
        <f t="shared" si="545"/>
        <v>3169.562174415395</v>
      </c>
      <c r="X3187">
        <f t="shared" si="540"/>
        <v>13.390407135023823</v>
      </c>
      <c r="Y3187">
        <f t="shared" si="546"/>
        <v>10.101957729259519</v>
      </c>
      <c r="AA3187">
        <f t="shared" si="547"/>
        <v>0.80210482616027334</v>
      </c>
      <c r="AB3187" s="3">
        <f t="shared" si="548"/>
        <v>13.390409002031769</v>
      </c>
    </row>
    <row r="3188" spans="1:28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5" cm="1">
        <f t="array" ref="F3188">[2]!PropsSI("T","P",(B3188+1)*100*1000,"Q",1,"WATER")-273.15</f>
        <v>253.79794085740605</v>
      </c>
      <c r="G3188" s="9"/>
      <c r="H3188" s="4">
        <v>75.53881115147712</v>
      </c>
      <c r="I3188" s="6">
        <v>10.351681586371527</v>
      </c>
      <c r="J3188" s="5">
        <v>257.97813817108124</v>
      </c>
      <c r="K3188" s="5" cm="1">
        <f t="array" ref="K3188">[2]!PropsSI("H","P",(I3188+1)*100*1000,"T",J3188+273.15,"WATER")/1000</f>
        <v>2955.9330716322593</v>
      </c>
      <c r="L3188" s="5" cm="1">
        <f t="array" ref="L3188">[2]!PropsSI("S","P",(I3188+1)*100*1000,"T",J3188+273.15,"WATER")/1000</f>
        <v>6.8944568749893502</v>
      </c>
      <c r="M3188" s="5" cm="1">
        <f t="array" ref="M3188">[2]!PropsSI("H","P",(I3188+1)*100*1000,"S",E3188*1000,"WATER")/1000</f>
        <v>2831.7629191824594</v>
      </c>
      <c r="N3188" s="5" cm="1">
        <f t="array" ref="N3188">[2]!PropsSI("T","P",(I3188+1)*100*1000,"Q",1,"WATER")-273.15</f>
        <v>185.46218809104823</v>
      </c>
      <c r="O3188" s="5">
        <f t="shared" si="541"/>
        <v>16.550143340736</v>
      </c>
      <c r="Q3188">
        <f t="shared" si="539"/>
        <v>10.080908165410015</v>
      </c>
      <c r="S3188">
        <f t="shared" si="549"/>
        <v>1.1917646349883004</v>
      </c>
      <c r="T3188">
        <f t="shared" si="542"/>
        <v>289.06023420169356</v>
      </c>
      <c r="U3188">
        <f t="shared" si="543"/>
        <v>0.20000480001920007</v>
      </c>
      <c r="V3188">
        <f t="shared" si="544"/>
        <v>315.03903994457551</v>
      </c>
      <c r="W3188">
        <f t="shared" si="545"/>
        <v>3170.7544040837238</v>
      </c>
      <c r="X3188">
        <f t="shared" si="540"/>
        <v>13.242704052724836</v>
      </c>
      <c r="Y3188">
        <f t="shared" si="546"/>
        <v>9.9969532330409123</v>
      </c>
      <c r="AA3188">
        <f t="shared" si="547"/>
        <v>0.80015657072657198</v>
      </c>
      <c r="AB3188" s="3">
        <f t="shared" si="548"/>
        <v>13.242705940556529</v>
      </c>
    </row>
    <row r="3189" spans="1:28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5" cm="1">
        <f t="array" ref="F3189">[2]!PropsSI("T","P",(B3189+1)*100*1000,"Q",1,"WATER")-273.15</f>
        <v>253.14535705354865</v>
      </c>
      <c r="G3189" s="9"/>
      <c r="H3189" s="4">
        <v>80.16525960301469</v>
      </c>
      <c r="I3189" s="6">
        <v>10.350366663049767</v>
      </c>
      <c r="J3189" s="5">
        <v>257.82054878277438</v>
      </c>
      <c r="K3189" s="5" cm="1">
        <f t="array" ref="K3189">[2]!PropsSI("H","P",(I3189+1)*100*1000,"T",J3189+273.15,"WATER")/1000</f>
        <v>2955.586316102499</v>
      </c>
      <c r="L3189" s="5" cm="1">
        <f t="array" ref="L3189">[2]!PropsSI("S","P",(I3189+1)*100*1000,"T",J3189+273.15,"WATER")/1000</f>
        <v>6.8938553094753985</v>
      </c>
      <c r="M3189" s="5" cm="1">
        <f t="array" ref="M3189">[2]!PropsSI("H","P",(I3189+1)*100*1000,"S",E3189*1000,"WATER")/1000</f>
        <v>2835.0815740562775</v>
      </c>
      <c r="N3189" s="5" cm="1">
        <f t="array" ref="N3189">[2]!PropsSI("T","P",(I3189+1)*100*1000,"Q",1,"WATER")-273.15</f>
        <v>185.45701626379008</v>
      </c>
      <c r="O3189" s="5">
        <f t="shared" si="541"/>
        <v>17.018827140653336</v>
      </c>
      <c r="Q3189">
        <f t="shared" si="539"/>
        <v>10.52550842686172</v>
      </c>
      <c r="S3189">
        <f t="shared" si="549"/>
        <v>1.1914163273448901</v>
      </c>
      <c r="T3189">
        <f t="shared" si="542"/>
        <v>286.32168154067875</v>
      </c>
      <c r="U3189">
        <f t="shared" si="543"/>
        <v>0.20000480001920007</v>
      </c>
      <c r="V3189">
        <f t="shared" si="544"/>
        <v>313.34105433807628</v>
      </c>
      <c r="W3189">
        <f t="shared" si="545"/>
        <v>3153.664790869992</v>
      </c>
      <c r="X3189">
        <f t="shared" si="540"/>
        <v>13.730511693672117</v>
      </c>
      <c r="Y3189">
        <f t="shared" si="546"/>
        <v>10.272045940265318</v>
      </c>
      <c r="AA3189">
        <f t="shared" si="547"/>
        <v>0.80678376958397247</v>
      </c>
      <c r="AB3189" s="3">
        <f t="shared" si="548"/>
        <v>13.730513514434318</v>
      </c>
    </row>
    <row r="3190" spans="1:28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5" cm="1">
        <f t="array" ref="F3190">[2]!PropsSI("T","P",(B3190+1)*100*1000,"Q",1,"WATER")-273.15</f>
        <v>252.7257667958994</v>
      </c>
      <c r="G3190" s="9"/>
      <c r="H3190" s="4">
        <v>81.389854451380927</v>
      </c>
      <c r="I3190" s="6">
        <v>10.350951291684751</v>
      </c>
      <c r="J3190" s="5">
        <v>257.89788093473578</v>
      </c>
      <c r="K3190" s="5" cm="1">
        <f t="array" ref="K3190">[2]!PropsSI("H","P",(I3190+1)*100*1000,"T",J3190+273.15,"WATER")/1000</f>
        <v>2955.7566971194569</v>
      </c>
      <c r="L3190" s="5" cm="1">
        <f t="array" ref="L3190">[2]!PropsSI("S","P",(I3190+1)*100*1000,"T",J3190+273.15,"WATER")/1000</f>
        <v>6.8941533198161906</v>
      </c>
      <c r="M3190" s="5" cm="1">
        <f t="array" ref="M3190">[2]!PropsSI("H","P",(I3190+1)*100*1000,"S",E3190*1000,"WATER")/1000</f>
        <v>2836.8706044466276</v>
      </c>
      <c r="N3190" s="5" cm="1">
        <f t="array" ref="N3190">[2]!PropsSI("T","P",(I3190+1)*100*1000,"Q",1,"WATER")-273.15</f>
        <v>185.45931577025976</v>
      </c>
      <c r="O3190" s="5">
        <f t="shared" si="541"/>
        <v>17.168061759791403</v>
      </c>
      <c r="Q3190">
        <f t="shared" si="539"/>
        <v>10.67825229472651</v>
      </c>
      <c r="S3190">
        <f t="shared" si="549"/>
        <v>1.1911893506517941</v>
      </c>
      <c r="T3190">
        <f t="shared" si="542"/>
        <v>284.5370878384557</v>
      </c>
      <c r="U3190">
        <f t="shared" si="543"/>
        <v>0.20000480001920007</v>
      </c>
      <c r="V3190">
        <f t="shared" si="544"/>
        <v>312.08047730935266</v>
      </c>
      <c r="W3190">
        <f t="shared" si="545"/>
        <v>3140.9775373593939</v>
      </c>
      <c r="X3190">
        <f t="shared" si="540"/>
        <v>13.895017085475793</v>
      </c>
      <c r="Y3190">
        <f t="shared" si="546"/>
        <v>10.347575719004276</v>
      </c>
      <c r="AA3190">
        <f t="shared" si="547"/>
        <v>0.80935280167879164</v>
      </c>
      <c r="AB3190" s="3">
        <f t="shared" si="548"/>
        <v>13.895018884681697</v>
      </c>
    </row>
    <row r="3191" spans="1:28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5" cm="1">
        <f t="array" ref="F3191">[2]!PropsSI("T","P",(B3191+1)*100*1000,"Q",1,"WATER")-273.15</f>
        <v>252.62627125414258</v>
      </c>
      <c r="G3191" s="9"/>
      <c r="H3191" s="4">
        <v>83.151778559889536</v>
      </c>
      <c r="I3191" s="6">
        <v>10.350889715124062</v>
      </c>
      <c r="J3191" s="5">
        <v>258.08090652310318</v>
      </c>
      <c r="K3191" s="5" cm="1">
        <f t="array" ref="K3191">[2]!PropsSI("H","P",(I3191+1)*100*1000,"T",J3191+273.15,"WATER")/1000</f>
        <v>2956.1650261097607</v>
      </c>
      <c r="L3191" s="5" cm="1">
        <f t="array" ref="L3191">[2]!PropsSI("S","P",(I3191+1)*100*1000,"T",J3191+273.15,"WATER")/1000</f>
        <v>6.8949245061466886</v>
      </c>
      <c r="M3191" s="5" cm="1">
        <f t="array" ref="M3191">[2]!PropsSI("H","P",(I3191+1)*100*1000,"S",E3191*1000,"WATER")/1000</f>
        <v>2837.7907548913845</v>
      </c>
      <c r="N3191" s="5" cm="1">
        <f t="array" ref="N3191">[2]!PropsSI("T","P",(I3191+1)*100*1000,"Q",1,"WATER")-273.15</f>
        <v>185.45907357696103</v>
      </c>
      <c r="O3191" s="5">
        <f t="shared" si="541"/>
        <v>17.253856933054223</v>
      </c>
      <c r="Q3191">
        <f t="shared" si="539"/>
        <v>10.756795129152529</v>
      </c>
      <c r="S3191">
        <f t="shared" si="549"/>
        <v>1.1911359523503238</v>
      </c>
      <c r="T3191">
        <f t="shared" si="542"/>
        <v>284.117246174478</v>
      </c>
      <c r="U3191">
        <f t="shared" si="543"/>
        <v>0.20000480001920007</v>
      </c>
      <c r="V3191">
        <f t="shared" si="544"/>
        <v>311.96007126485114</v>
      </c>
      <c r="W3191">
        <f t="shared" si="545"/>
        <v>3139.7656939131066</v>
      </c>
      <c r="X3191">
        <f t="shared" si="540"/>
        <v>13.982399811277132</v>
      </c>
      <c r="Y3191">
        <f t="shared" si="546"/>
        <v>10.404525565344159</v>
      </c>
      <c r="AA3191">
        <f t="shared" si="547"/>
        <v>0.81039280976371331</v>
      </c>
      <c r="AB3191" s="3">
        <f t="shared" si="548"/>
        <v>13.982401599238937</v>
      </c>
    </row>
    <row r="3192" spans="1:28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5" cm="1">
        <f t="array" ref="F3192">[2]!PropsSI("T","P",(B3192+1)*100*1000,"Q",1,"WATER")-273.15</f>
        <v>252.91575403237596</v>
      </c>
      <c r="G3192" s="9"/>
      <c r="H3192" s="4">
        <v>83.76218747530902</v>
      </c>
      <c r="I3192" s="6">
        <v>10.348310953291636</v>
      </c>
      <c r="J3192" s="5">
        <v>258.44113234975987</v>
      </c>
      <c r="K3192" s="5" cm="1">
        <f t="array" ref="K3192">[2]!PropsSI("H","P",(I3192+1)*100*1000,"T",J3192+273.15,"WATER")/1000</f>
        <v>2956.9771488685715</v>
      </c>
      <c r="L3192" s="5" cm="1">
        <f t="array" ref="L3192">[2]!PropsSI("S","P",(I3192+1)*100*1000,"T",J3192+273.15,"WATER")/1000</f>
        <v>6.8965535676457064</v>
      </c>
      <c r="M3192" s="5" cm="1">
        <f t="array" ref="M3192">[2]!PropsSI("H","P",(I3192+1)*100*1000,"S",E3192*1000,"WATER")/1000</f>
        <v>2837.7971791293808</v>
      </c>
      <c r="N3192" s="5" cm="1">
        <f t="array" ref="N3192">[2]!PropsSI("T","P",(I3192+1)*100*1000,"Q",1,"WATER")-273.15</f>
        <v>185.44892984896217</v>
      </c>
      <c r="O3192" s="5">
        <f t="shared" si="541"/>
        <v>17.276179820616733</v>
      </c>
      <c r="Q3192">
        <f t="shared" si="539"/>
        <v>10.755838581475858</v>
      </c>
      <c r="S3192">
        <f t="shared" si="549"/>
        <v>1.1912971514106767</v>
      </c>
      <c r="T3192">
        <f t="shared" si="542"/>
        <v>285.38466629584036</v>
      </c>
      <c r="U3192">
        <f t="shared" si="543"/>
        <v>0.20000480001920007</v>
      </c>
      <c r="V3192">
        <f t="shared" si="544"/>
        <v>313.32475623235183</v>
      </c>
      <c r="W3192">
        <f t="shared" si="545"/>
        <v>3153.5007563093445</v>
      </c>
      <c r="X3192">
        <f t="shared" si="540"/>
        <v>13.98851005118088</v>
      </c>
      <c r="Y3192">
        <f t="shared" si="546"/>
        <v>10.450164831044823</v>
      </c>
      <c r="AA3192">
        <f t="shared" si="547"/>
        <v>0.80969936546205312</v>
      </c>
      <c r="AB3192" s="3">
        <f t="shared" si="548"/>
        <v>13.988511838361696</v>
      </c>
    </row>
    <row r="3193" spans="1:28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5" cm="1">
        <f t="array" ref="F3193">[2]!PropsSI("T","P",(B3193+1)*100*1000,"Q",1,"WATER")-273.15</f>
        <v>252.78553021482048</v>
      </c>
      <c r="G3193" s="9"/>
      <c r="H3193" s="4">
        <v>85.383872621975513</v>
      </c>
      <c r="I3193" s="6">
        <v>10.34938532626539</v>
      </c>
      <c r="J3193" s="5">
        <v>258.9633398767877</v>
      </c>
      <c r="K3193" s="5" cm="1">
        <f t="array" ref="K3193">[2]!PropsSI("H","P",(I3193+1)*100*1000,"T",J3193+273.15,"WATER")/1000</f>
        <v>2958.1368668309738</v>
      </c>
      <c r="L3193" s="5" cm="1">
        <f t="array" ref="L3193">[2]!PropsSI("S","P",(I3193+1)*100*1000,"T",J3193+273.15,"WATER")/1000</f>
        <v>6.8986920804941025</v>
      </c>
      <c r="M3193" s="5" cm="1">
        <f t="array" ref="M3193">[2]!PropsSI("H","P",(I3193+1)*100*1000,"S",E3193*1000,"WATER")/1000</f>
        <v>2839.7438314899605</v>
      </c>
      <c r="N3193" s="5" cm="1">
        <f t="array" ref="N3193">[2]!PropsSI("T","P",(I3193+1)*100*1000,"Q",1,"WATER")-273.15</f>
        <v>185.4531561851191</v>
      </c>
      <c r="O3193" s="5">
        <f t="shared" si="541"/>
        <v>17.444310163985339</v>
      </c>
      <c r="Q3193">
        <f t="shared" si="539"/>
        <v>10.904993303804902</v>
      </c>
      <c r="S3193">
        <f t="shared" si="549"/>
        <v>1.1912248172279793</v>
      </c>
      <c r="T3193">
        <f t="shared" si="542"/>
        <v>284.81594214563688</v>
      </c>
      <c r="U3193">
        <f t="shared" si="543"/>
        <v>0.20000480001920007</v>
      </c>
      <c r="V3193">
        <f t="shared" si="544"/>
        <v>313.40228380708373</v>
      </c>
      <c r="W3193">
        <f t="shared" si="545"/>
        <v>3154.2810434098342</v>
      </c>
      <c r="X3193">
        <f t="shared" si="540"/>
        <v>14.156169969317581</v>
      </c>
      <c r="Y3193">
        <f t="shared" si="546"/>
        <v>10.570149710374141</v>
      </c>
      <c r="AA3193">
        <f t="shared" si="547"/>
        <v>0.8115065372179574</v>
      </c>
      <c r="AB3193" s="3">
        <f t="shared" si="548"/>
        <v>14.15617173533176</v>
      </c>
    </row>
    <row r="3194" spans="1:28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5" cm="1">
        <f t="array" ref="F3194">[2]!PropsSI("T","P",(B3194+1)*100*1000,"Q",1,"WATER")-273.15</f>
        <v>252.67428365567002</v>
      </c>
      <c r="G3194" s="9"/>
      <c r="H3194" s="4">
        <v>85.670710157950126</v>
      </c>
      <c r="I3194" s="6">
        <v>10.348282676877437</v>
      </c>
      <c r="J3194" s="5">
        <v>258.72715970856893</v>
      </c>
      <c r="K3194" s="5" cm="1">
        <f t="array" ref="K3194">[2]!PropsSI("H","P",(I3194+1)*100*1000,"T",J3194+273.15,"WATER")/1000</f>
        <v>2957.6146106409824</v>
      </c>
      <c r="L3194" s="5" cm="1">
        <f t="array" ref="L3194">[2]!PropsSI("S","P",(I3194+1)*100*1000,"T",J3194+273.15,"WATER")/1000</f>
        <v>6.8977535089755149</v>
      </c>
      <c r="M3194" s="5" cm="1">
        <f t="array" ref="M3194">[2]!PropsSI("H","P",(I3194+1)*100*1000,"S",E3194*1000,"WATER")/1000</f>
        <v>2839.7060746297161</v>
      </c>
      <c r="N3194" s="5" cm="1">
        <f t="array" ref="N3194">[2]!PropsSI("T","P",(I3194+1)*100*1000,"Q",1,"WATER")-273.15</f>
        <v>185.44881861180994</v>
      </c>
      <c r="O3194" s="5">
        <f t="shared" si="541"/>
        <v>17.477679619812395</v>
      </c>
      <c r="Q3194">
        <f t="shared" si="539"/>
        <v>10.942187190967591</v>
      </c>
      <c r="S3194">
        <f t="shared" si="549"/>
        <v>1.1911673001935967</v>
      </c>
      <c r="T3194">
        <f t="shared" si="542"/>
        <v>284.36371713552819</v>
      </c>
      <c r="U3194">
        <f t="shared" si="543"/>
        <v>0.20000480001920007</v>
      </c>
      <c r="V3194">
        <f t="shared" si="544"/>
        <v>312.91483720433979</v>
      </c>
      <c r="W3194">
        <f t="shared" si="545"/>
        <v>3149.3750690179677</v>
      </c>
      <c r="X3194">
        <f t="shared" si="540"/>
        <v>14.195022704072532</v>
      </c>
      <c r="Y3194">
        <f t="shared" si="546"/>
        <v>10.580938875316685</v>
      </c>
      <c r="AA3194">
        <f t="shared" si="547"/>
        <v>0.81218015057111914</v>
      </c>
      <c r="AB3194" s="3">
        <f t="shared" si="548"/>
        <v>14.195024465253011</v>
      </c>
    </row>
    <row r="3195" spans="1:28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5" cm="1">
        <f t="array" ref="F3195">[2]!PropsSI("T","P",(B3195+1)*100*1000,"Q",1,"WATER")-273.15</f>
        <v>253.22417344365169</v>
      </c>
      <c r="G3195" s="9"/>
      <c r="H3195" s="4">
        <v>80.413393251713572</v>
      </c>
      <c r="I3195" s="6">
        <v>10.34668877834744</v>
      </c>
      <c r="J3195" s="5">
        <v>258.05945390492229</v>
      </c>
      <c r="K3195" s="5" cm="1">
        <f t="array" ref="K3195">[2]!PropsSI("H","P",(I3195+1)*100*1000,"T",J3195+273.15,"WATER")/1000</f>
        <v>2956.1321008866198</v>
      </c>
      <c r="L3195" s="5" cm="1">
        <f t="array" ref="L3195">[2]!PropsSI("S","P",(I3195+1)*100*1000,"T",J3195+273.15,"WATER")/1000</f>
        <v>6.8950267737496933</v>
      </c>
      <c r="M3195" s="5" cm="1">
        <f t="array" ref="M3195">[2]!PropsSI("H","P",(I3195+1)*100*1000,"S",E3195*1000,"WATER")/1000</f>
        <v>2835.0755503620494</v>
      </c>
      <c r="N3195" s="5" cm="1">
        <f t="array" ref="N3195">[2]!PropsSI("T","P",(I3195+1)*100*1000,"Q",1,"WATER")-273.15</f>
        <v>185.44254799049406</v>
      </c>
      <c r="O3195" s="5">
        <f t="shared" si="541"/>
        <v>16.969099443306906</v>
      </c>
      <c r="Q3195">
        <f t="shared" si="539"/>
        <v>10.47447803400482</v>
      </c>
      <c r="S3195">
        <f t="shared" si="549"/>
        <v>1.1914665144937988</v>
      </c>
      <c r="T3195">
        <f t="shared" si="542"/>
        <v>286.7162756668568</v>
      </c>
      <c r="U3195">
        <f t="shared" si="543"/>
        <v>0.20000480001920007</v>
      </c>
      <c r="V3195">
        <f t="shared" si="544"/>
        <v>313.78027533999835</v>
      </c>
      <c r="W3195">
        <f t="shared" si="545"/>
        <v>3158.0853919690035</v>
      </c>
      <c r="X3195">
        <f t="shared" si="540"/>
        <v>13.676064310869542</v>
      </c>
      <c r="Y3195">
        <f t="shared" si="546"/>
        <v>10.250154688208513</v>
      </c>
      <c r="AA3195">
        <f t="shared" si="547"/>
        <v>0.80593941856324125</v>
      </c>
      <c r="AB3195" s="3">
        <f t="shared" si="548"/>
        <v>13.676066138880589</v>
      </c>
    </row>
    <row r="3196" spans="1:28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5" cm="1">
        <f t="array" ref="F3196">[2]!PropsSI("T","P",(B3196+1)*100*1000,"Q",1,"WATER")-273.15</f>
        <v>252.80465320748658</v>
      </c>
      <c r="G3196" s="9"/>
      <c r="H3196" s="4">
        <v>80.827342149796593</v>
      </c>
      <c r="I3196" s="6">
        <v>10.346558898925782</v>
      </c>
      <c r="J3196" s="5">
        <v>259.8499233716642</v>
      </c>
      <c r="K3196" s="5" cm="1">
        <f t="array" ref="K3196">[2]!PropsSI("H","P",(I3196+1)*100*1000,"T",J3196+273.15,"WATER")/1000</f>
        <v>2960.1206878389353</v>
      </c>
      <c r="L3196" s="5" cm="1">
        <f t="array" ref="L3196">[2]!PropsSI("S","P",(I3196+1)*100*1000,"T",J3196+273.15,"WATER")/1000</f>
        <v>6.9025277340558642</v>
      </c>
      <c r="M3196" s="5" cm="1">
        <f t="array" ref="M3196">[2]!PropsSI("H","P",(I3196+1)*100*1000,"S",E3196*1000,"WATER")/1000</f>
        <v>2839.545197719855</v>
      </c>
      <c r="N3196" s="5" cm="1">
        <f t="array" ref="N3196">[2]!PropsSI("T","P",(I3196+1)*100*1000,"Q",1,"WATER")-273.15</f>
        <v>185.44203699607993</v>
      </c>
      <c r="O3196" s="5">
        <f t="shared" si="541"/>
        <v>17.014624474092408</v>
      </c>
      <c r="Q3196">
        <f t="shared" si="539"/>
        <v>10.520655938902028</v>
      </c>
      <c r="S3196">
        <f t="shared" si="549"/>
        <v>1.1912410875217367</v>
      </c>
      <c r="T3196">
        <f t="shared" si="542"/>
        <v>284.94386657425014</v>
      </c>
      <c r="U3196">
        <f t="shared" si="543"/>
        <v>0.20000480001920007</v>
      </c>
      <c r="V3196">
        <f t="shared" si="544"/>
        <v>313.48646439985299</v>
      </c>
      <c r="W3196">
        <f t="shared" si="545"/>
        <v>3155.1282907392706</v>
      </c>
      <c r="X3196">
        <f t="shared" si="540"/>
        <v>13.728661557514286</v>
      </c>
      <c r="Y3196">
        <f t="shared" si="546"/>
        <v>10.291300049047818</v>
      </c>
      <c r="AA3196">
        <f t="shared" si="547"/>
        <v>0.80687430976957686</v>
      </c>
      <c r="AB3196" s="3">
        <f t="shared" si="548"/>
        <v>13.72866337852186</v>
      </c>
    </row>
    <row r="3197" spans="1:28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5" cm="1">
        <f t="array" ref="F3197">[2]!PropsSI("T","P",(B3197+1)*100*1000,"Q",1,"WATER")-273.15</f>
        <v>252.79269595623896</v>
      </c>
      <c r="G3197" s="9"/>
      <c r="H3197" s="4">
        <v>81.429913824570704</v>
      </c>
      <c r="I3197" s="6">
        <v>10.346516309519505</v>
      </c>
      <c r="J3197" s="5">
        <v>258.75163386295151</v>
      </c>
      <c r="K3197" s="5" cm="1">
        <f t="array" ref="K3197">[2]!PropsSI("H","P",(I3197+1)*100*1000,"T",J3197+273.15,"WATER")/1000</f>
        <v>2957.6753724469845</v>
      </c>
      <c r="L3197" s="5" cm="1">
        <f t="array" ref="L3197">[2]!PropsSI("S","P",(I3197+1)*100*1000,"T",J3197+273.15,"WATER")/1000</f>
        <v>6.8979368315929834</v>
      </c>
      <c r="M3197" s="5" cm="1">
        <f t="array" ref="M3197">[2]!PropsSI("H","P",(I3197+1)*100*1000,"S",E3197*1000,"WATER")/1000</f>
        <v>2838.0275354960077</v>
      </c>
      <c r="N3197" s="5" cm="1">
        <f t="array" ref="N3197">[2]!PropsSI("T","P",(I3197+1)*100*1000,"Q",1,"WATER")-273.15</f>
        <v>185.44186943236275</v>
      </c>
      <c r="O3197" s="5">
        <f t="shared" si="541"/>
        <v>17.122835195830046</v>
      </c>
      <c r="Q3197">
        <f t="shared" si="539"/>
        <v>10.625757643361903</v>
      </c>
      <c r="S3197">
        <f t="shared" si="549"/>
        <v>1.1912347446698455</v>
      </c>
      <c r="T3197">
        <f t="shared" si="542"/>
        <v>284.89399619599641</v>
      </c>
      <c r="U3197">
        <f t="shared" si="543"/>
        <v>0.20000480001920007</v>
      </c>
      <c r="V3197">
        <f t="shared" si="544"/>
        <v>312.8968850696221</v>
      </c>
      <c r="W3197">
        <f t="shared" si="545"/>
        <v>3149.194387251579</v>
      </c>
      <c r="X3197">
        <f t="shared" si="540"/>
        <v>13.841629517538191</v>
      </c>
      <c r="Y3197">
        <f t="shared" si="546"/>
        <v>10.341831911118115</v>
      </c>
      <c r="AA3197">
        <f t="shared" si="547"/>
        <v>0.80837263019704586</v>
      </c>
      <c r="AB3197" s="3">
        <f t="shared" si="548"/>
        <v>13.841631323683682</v>
      </c>
    </row>
    <row r="3198" spans="1:28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5" cm="1">
        <f t="array" ref="F3198">[2]!PropsSI("T","P",(B3198+1)*100*1000,"Q",1,"WATER")-273.15</f>
        <v>253.11665088773441</v>
      </c>
      <c r="G3198" s="9"/>
      <c r="H3198" s="4">
        <v>82.154613713766366</v>
      </c>
      <c r="I3198" s="6">
        <v>10.343716862861861</v>
      </c>
      <c r="J3198" s="5">
        <v>256.93010101234881</v>
      </c>
      <c r="K3198" s="5" cm="1">
        <f t="array" ref="K3198">[2]!PropsSI("H","P",(I3198+1)*100*1000,"T",J3198+273.15,"WATER")/1000</f>
        <v>2953.6232987747258</v>
      </c>
      <c r="L3198" s="5" cm="1">
        <f t="array" ref="L3198">[2]!PropsSI("S","P",(I3198+1)*100*1000,"T",J3198+273.15,"WATER")/1000</f>
        <v>6.8904151462881673</v>
      </c>
      <c r="M3198" s="5" cm="1">
        <f t="array" ref="M3198">[2]!PropsSI("H","P",(I3198+1)*100*1000,"S",E3198*1000,"WATER")/1000</f>
        <v>2834.4913192743952</v>
      </c>
      <c r="N3198" s="5" cm="1">
        <f t="array" ref="N3198">[2]!PropsSI("T","P",(I3198+1)*100*1000,"Q",1,"WATER")-273.15</f>
        <v>185.43085420898171</v>
      </c>
      <c r="O3198" s="5">
        <f t="shared" si="541"/>
        <v>17.27091991140497</v>
      </c>
      <c r="Q3198">
        <f t="shared" si="539"/>
        <v>10.752825391270649</v>
      </c>
      <c r="S3198">
        <f t="shared" si="549"/>
        <v>1.191414958613169</v>
      </c>
      <c r="T3198">
        <f t="shared" si="542"/>
        <v>286.31091995112394</v>
      </c>
      <c r="U3198">
        <f t="shared" si="543"/>
        <v>0.20000480001920007</v>
      </c>
      <c r="V3198">
        <f t="shared" si="544"/>
        <v>313.16301109034504</v>
      </c>
      <c r="W3198">
        <f t="shared" si="545"/>
        <v>3151.8728497443449</v>
      </c>
      <c r="X3198">
        <f t="shared" si="540"/>
        <v>13.982284704408253</v>
      </c>
      <c r="Y3198">
        <f t="shared" si="546"/>
        <v>10.4294074552112</v>
      </c>
      <c r="AA3198">
        <f t="shared" si="547"/>
        <v>0.80958550929018425</v>
      </c>
      <c r="AB3198" s="3">
        <f t="shared" si="548"/>
        <v>13.982286492384777</v>
      </c>
    </row>
    <row r="3199" spans="1:28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5" cm="1">
        <f t="array" ref="F3199">[2]!PropsSI("T","P",(B3199+1)*100*1000,"Q",1,"WATER")-273.15</f>
        <v>252.97052954104811</v>
      </c>
      <c r="G3199" s="9"/>
      <c r="H3199" s="4">
        <v>85.632478044437946</v>
      </c>
      <c r="I3199" s="6">
        <v>10.344956152892216</v>
      </c>
      <c r="J3199" s="5">
        <v>257.57072091978512</v>
      </c>
      <c r="K3199" s="5" cm="1">
        <f t="array" ref="K3199">[2]!PropsSI("H","P",(I3199+1)*100*1000,"T",J3199+273.15,"WATER")/1000</f>
        <v>2955.0483477815201</v>
      </c>
      <c r="L3199" s="5" cm="1">
        <f t="array" ref="L3199">[2]!PropsSI("S","P",(I3199+1)*100*1000,"T",J3199+273.15,"WATER")/1000</f>
        <v>6.8930534280145093</v>
      </c>
      <c r="M3199" s="5" cm="1">
        <f t="array" ref="M3199">[2]!PropsSI("H","P",(I3199+1)*100*1000,"S",E3199*1000,"WATER")/1000</f>
        <v>2837.3691689662282</v>
      </c>
      <c r="N3199" s="5" cm="1">
        <f t="array" ref="N3199">[2]!PropsSI("T","P",(I3199+1)*100*1000,"Q",1,"WATER")-273.15</f>
        <v>185.43573081326917</v>
      </c>
      <c r="O3199" s="5">
        <f t="shared" si="541"/>
        <v>17.612443773112826</v>
      </c>
      <c r="Q3199">
        <f t="shared" si="539"/>
        <v>11.052807895899026</v>
      </c>
      <c r="S3199">
        <f t="shared" si="549"/>
        <v>1.1913337217155451</v>
      </c>
      <c r="T3199">
        <f t="shared" si="542"/>
        <v>285.67219861850492</v>
      </c>
      <c r="U3199">
        <f t="shared" si="543"/>
        <v>0.20000480001920007</v>
      </c>
      <c r="V3199">
        <f t="shared" si="544"/>
        <v>313.4999824975207</v>
      </c>
      <c r="W3199">
        <f t="shared" si="545"/>
        <v>3155.2643455206794</v>
      </c>
      <c r="X3199">
        <f t="shared" si="540"/>
        <v>14.319753354291906</v>
      </c>
      <c r="Y3199">
        <f t="shared" si="546"/>
        <v>10.67293262811387</v>
      </c>
      <c r="AA3199">
        <f t="shared" si="547"/>
        <v>0.81304759774406621</v>
      </c>
      <c r="AB3199" s="3">
        <f t="shared" si="548"/>
        <v>14.31975510013182</v>
      </c>
    </row>
    <row r="3200" spans="1:28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5" cm="1">
        <f t="array" ref="F3200">[2]!PropsSI("T","P",(B3200+1)*100*1000,"Q",1,"WATER")-273.15</f>
        <v>253.18034399343276</v>
      </c>
      <c r="G3200" s="9"/>
      <c r="H3200" s="4">
        <v>87.798834316523738</v>
      </c>
      <c r="I3200" s="6">
        <v>10.346669981909582</v>
      </c>
      <c r="J3200" s="5">
        <v>258.06043346880574</v>
      </c>
      <c r="K3200" s="5" cm="1">
        <f t="array" ref="K3200">[2]!PropsSI("H","P",(I3200+1)*100*1000,"T",J3200+273.15,"WATER")/1000</f>
        <v>2956.1343515322765</v>
      </c>
      <c r="L3200" s="5" cm="1">
        <f t="array" ref="L3200">[2]!PropsSI("S","P",(I3200+1)*100*1000,"T",J3200+273.15,"WATER")/1000</f>
        <v>6.8950317456206465</v>
      </c>
      <c r="M3200" s="5" cm="1">
        <f t="array" ref="M3200">[2]!PropsSI("H","P",(I3200+1)*100*1000,"S",E3200*1000,"WATER")/1000</f>
        <v>2838.2444497578144</v>
      </c>
      <c r="N3200" s="5" cm="1">
        <f t="array" ref="N3200">[2]!PropsSI("T","P",(I3200+1)*100*1000,"Q",1,"WATER")-273.15</f>
        <v>185.44247403853359</v>
      </c>
      <c r="O3200" s="5">
        <f t="shared" si="541"/>
        <v>17.735558778857513</v>
      </c>
      <c r="Q3200">
        <f t="shared" si="539"/>
        <v>11.144227261147275</v>
      </c>
      <c r="S3200">
        <f t="shared" si="549"/>
        <v>1.1914429740357357</v>
      </c>
      <c r="T3200">
        <f t="shared" si="542"/>
        <v>286.53118990922349</v>
      </c>
      <c r="U3200">
        <f t="shared" si="543"/>
        <v>0.20000480001920007</v>
      </c>
      <c r="V3200">
        <f t="shared" si="544"/>
        <v>314.71153172176014</v>
      </c>
      <c r="W3200">
        <f t="shared" si="545"/>
        <v>3167.4581518476571</v>
      </c>
      <c r="X3200">
        <f t="shared" si="540"/>
        <v>14.428349519559399</v>
      </c>
      <c r="Y3200">
        <f t="shared" si="546"/>
        <v>10.785459008197948</v>
      </c>
      <c r="AA3200">
        <f t="shared" si="547"/>
        <v>0.81352673643748319</v>
      </c>
      <c r="AB3200" s="3">
        <f t="shared" si="548"/>
        <v>14.428351252259107</v>
      </c>
    </row>
    <row r="3201" spans="1:28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5" cm="1">
        <f t="array" ref="F3201">[2]!PropsSI("T","P",(B3201+1)*100*1000,"Q",1,"WATER")-273.15</f>
        <v>253.17965931023878</v>
      </c>
      <c r="G3201" s="9"/>
      <c r="H3201" s="4">
        <v>84.753734331507559</v>
      </c>
      <c r="I3201" s="6">
        <v>10.346298448461869</v>
      </c>
      <c r="J3201" s="5">
        <v>258.66492691690883</v>
      </c>
      <c r="K3201" s="5" cm="1">
        <f t="array" ref="K3201">[2]!PropsSI("H","P",(I3201+1)*100*1000,"T",J3201+273.15,"WATER")/1000</f>
        <v>2957.4829600096327</v>
      </c>
      <c r="L3201" s="5" cm="1">
        <f t="array" ref="L3201">[2]!PropsSI("S","P",(I3201+1)*100*1000,"T",J3201+273.15,"WATER")/1000</f>
        <v>6.8975835792287672</v>
      </c>
      <c r="M3201" s="5" cm="1">
        <f t="array" ref="M3201">[2]!PropsSI("H","P",(I3201+1)*100*1000,"S",E3201*1000,"WATER")/1000</f>
        <v>2838.4254492011646</v>
      </c>
      <c r="N3201" s="5" cm="1">
        <f t="array" ref="N3201">[2]!PropsSI("T","P",(I3201+1)*100*1000,"Q",1,"WATER")-273.15</f>
        <v>185.44101227231499</v>
      </c>
      <c r="O3201" s="5">
        <f t="shared" si="541"/>
        <v>17.500074851367252</v>
      </c>
      <c r="Q3201">
        <f t="shared" si="539"/>
        <v>10.93329246062377</v>
      </c>
      <c r="S3201">
        <f t="shared" si="549"/>
        <v>1.1914433921064029</v>
      </c>
      <c r="T3201">
        <f t="shared" si="542"/>
        <v>286.53447697041764</v>
      </c>
      <c r="U3201">
        <f t="shared" si="543"/>
        <v>0.20000480001920007</v>
      </c>
      <c r="V3201">
        <f t="shared" si="544"/>
        <v>314.78181552994499</v>
      </c>
      <c r="W3201">
        <f t="shared" si="545"/>
        <v>3168.1655330483395</v>
      </c>
      <c r="X3201">
        <f t="shared" si="540"/>
        <v>14.194062764112395</v>
      </c>
      <c r="Y3201">
        <f t="shared" si="546"/>
        <v>10.632622972113301</v>
      </c>
      <c r="AA3201">
        <f t="shared" si="547"/>
        <v>0.81108593225834258</v>
      </c>
      <c r="AB3201" s="3">
        <f t="shared" si="548"/>
        <v>14.194064525411983</v>
      </c>
    </row>
    <row r="3202" spans="1:28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5" cm="1">
        <f t="array" ref="F3202">[2]!PropsSI("T","P",(B3202+1)*100*1000,"Q",1,"WATER")-273.15</f>
        <v>253.12440929281377</v>
      </c>
      <c r="G3202" s="9"/>
      <c r="H3202" s="4">
        <v>83.990232046621827</v>
      </c>
      <c r="I3202" s="6">
        <v>10.343797075448791</v>
      </c>
      <c r="J3202" s="5">
        <v>258.20941285834863</v>
      </c>
      <c r="K3202" s="5" cm="1">
        <f t="array" ref="K3202">[2]!PropsSI("H","P",(I3202+1)*100*1000,"T",J3202+273.15,"WATER")/1000</f>
        <v>2956.4766586315195</v>
      </c>
      <c r="L3202" s="5" cm="1">
        <f t="array" ref="L3202">[2]!PropsSI("S","P",(I3202+1)*100*1000,"T",J3202+273.15,"WATER")/1000</f>
        <v>6.8957884098078068</v>
      </c>
      <c r="M3202" s="5" cm="1">
        <f t="array" ref="M3202">[2]!PropsSI("H","P",(I3202+1)*100*1000,"S",E3202*1000,"WATER")/1000</f>
        <v>2837.6475017039525</v>
      </c>
      <c r="N3202" s="5" cm="1">
        <f t="array" ref="N3202">[2]!PropsSI("T","P",(I3202+1)*100*1000,"Q",1,"WATER")-273.15</f>
        <v>185.43116985804511</v>
      </c>
      <c r="O3202" s="5">
        <f t="shared" si="541"/>
        <v>17.484840586977104</v>
      </c>
      <c r="Q3202">
        <f t="shared" si="539"/>
        <v>10.926633320383885</v>
      </c>
      <c r="S3202">
        <f t="shared" si="549"/>
        <v>1.1914189628159055</v>
      </c>
      <c r="T3202">
        <f t="shared" si="542"/>
        <v>286.34240280907147</v>
      </c>
      <c r="U3202">
        <f t="shared" si="543"/>
        <v>0.20000480001920007</v>
      </c>
      <c r="V3202">
        <f t="shared" si="544"/>
        <v>314.31756390436095</v>
      </c>
      <c r="W3202">
        <f t="shared" si="545"/>
        <v>3163.4930077426429</v>
      </c>
      <c r="X3202">
        <f t="shared" si="540"/>
        <v>14.183762370598313</v>
      </c>
      <c r="Y3202">
        <f t="shared" si="546"/>
        <v>10.608889649750736</v>
      </c>
      <c r="AA3202">
        <f t="shared" si="547"/>
        <v>0.81120351441700844</v>
      </c>
      <c r="AB3202" s="3">
        <f t="shared" si="548"/>
        <v>14.183764133176975</v>
      </c>
    </row>
    <row r="3203" spans="1:28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5" cm="1">
        <f t="array" ref="F3203">[2]!PropsSI("T","P",(B3203+1)*100*1000,"Q",1,"WATER")-273.15</f>
        <v>253.49207624987991</v>
      </c>
      <c r="G3203" s="9"/>
      <c r="H3203" s="4">
        <v>83.753651959454587</v>
      </c>
      <c r="I3203" s="6">
        <v>10.344062153689414</v>
      </c>
      <c r="J3203" s="5">
        <v>257.67817177120423</v>
      </c>
      <c r="K3203" s="5" cm="1">
        <f t="array" ref="K3203">[2]!PropsSI("H","P",(I3203+1)*100*1000,"T",J3203+273.15,"WATER")/1000</f>
        <v>2955.2911989048334</v>
      </c>
      <c r="L3203" s="5" cm="1">
        <f t="array" ref="L3203">[2]!PropsSI("S","P",(I3203+1)*100*1000,"T",J3203+273.15,"WATER")/1000</f>
        <v>6.8935459313674503</v>
      </c>
      <c r="M3203" s="5" cm="1">
        <f t="array" ref="M3203">[2]!PropsSI("H","P",(I3203+1)*100*1000,"S",E3203*1000,"WATER")/1000</f>
        <v>2835.1950520621181</v>
      </c>
      <c r="N3203" s="5" cm="1">
        <f t="array" ref="N3203">[2]!PropsSI("T","P",(I3203+1)*100*1000,"Q",1,"WATER")-273.15</f>
        <v>185.43221296987605</v>
      </c>
      <c r="O3203" s="5">
        <f t="shared" si="541"/>
        <v>17.336210167664358</v>
      </c>
      <c r="Q3203">
        <f t="shared" ref="Q3203:Q3266" si="550">A3203/3.6*(D3203-K3203)/1000</f>
        <v>10.781790213717409</v>
      </c>
      <c r="S3203">
        <f t="shared" si="549"/>
        <v>1.1916162064446421</v>
      </c>
      <c r="T3203">
        <f t="shared" si="542"/>
        <v>287.8932216744164</v>
      </c>
      <c r="U3203">
        <f t="shared" si="543"/>
        <v>0.20000480001920007</v>
      </c>
      <c r="V3203">
        <f t="shared" si="544"/>
        <v>315.08517597514907</v>
      </c>
      <c r="W3203">
        <f t="shared" si="545"/>
        <v>3171.2187466050623</v>
      </c>
      <c r="X3203">
        <f t="shared" ref="X3203:X3266" si="551">(V3203*A3203/3.6-W3203)/1000</f>
        <v>14.025007934248444</v>
      </c>
      <c r="Y3203">
        <f t="shared" si="546"/>
        <v>10.518461182766524</v>
      </c>
      <c r="AA3203">
        <f t="shared" si="547"/>
        <v>0.80900090510773603</v>
      </c>
      <c r="AB3203" s="3">
        <f t="shared" si="548"/>
        <v>14.025009716778403</v>
      </c>
    </row>
    <row r="3204" spans="1:28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5" cm="1">
        <f t="array" ref="F3204">[2]!PropsSI("T","P",(B3204+1)*100*1000,"Q",1,"WATER")-273.15</f>
        <v>253.29741249340259</v>
      </c>
      <c r="G3204" s="9"/>
      <c r="H3204" s="4">
        <v>83.239961653184096</v>
      </c>
      <c r="I3204" s="6">
        <v>10.34198889597131</v>
      </c>
      <c r="J3204" s="5">
        <v>258.30847331572534</v>
      </c>
      <c r="K3204" s="5" cm="1">
        <f t="array" ref="K3204">[2]!PropsSI("H","P",(I3204+1)*100*1000,"T",J3204+273.15,"WATER")/1000</f>
        <v>2956.7038643807036</v>
      </c>
      <c r="L3204" s="5" cm="1">
        <f t="array" ref="L3204">[2]!PropsSI("S","P",(I3204+1)*100*1000,"T",J3204+273.15,"WATER")/1000</f>
        <v>6.8962867019899914</v>
      </c>
      <c r="M3204" s="5" cm="1">
        <f t="array" ref="M3204">[2]!PropsSI("H","P",(I3204+1)*100*1000,"S",E3204*1000,"WATER")/1000</f>
        <v>2836.4117581744267</v>
      </c>
      <c r="N3204" s="5" cm="1">
        <f t="array" ref="N3204">[2]!PropsSI("T","P",(I3204+1)*100*1000,"Q",1,"WATER")-273.15</f>
        <v>185.42405396366559</v>
      </c>
      <c r="O3204" s="5">
        <f t="shared" ref="O3204:O3267" si="552">A3204/3.6*(D3204-M3204)/1000</f>
        <v>17.241149610748018</v>
      </c>
      <c r="Q3204">
        <f t="shared" si="550"/>
        <v>10.703300323942274</v>
      </c>
      <c r="S3204">
        <f t="shared" si="549"/>
        <v>1.1915158668889985</v>
      </c>
      <c r="T3204">
        <f t="shared" ref="T3204:T3267" si="553">0+4.23*(F3204-N3204)</f>
        <v>287.10430658078758</v>
      </c>
      <c r="U3204">
        <f t="shared" ref="U3204:U3267" si="554">1/0.83333-1</f>
        <v>0.20000480001920007</v>
      </c>
      <c r="V3204">
        <f t="shared" ref="V3204:V3267" si="555">(1+U3204)/S3204*((D3204-M3204)-T3204/($AI$3/3.6))</f>
        <v>314.69751994760617</v>
      </c>
      <c r="W3204">
        <f t="shared" ref="W3204:W3267" si="556">U3204/S3204*($AI$3/3.6*(D3204-M3204)-T3204)</f>
        <v>3167.3171283903253</v>
      </c>
      <c r="X3204">
        <f t="shared" si="551"/>
        <v>13.936423268513908</v>
      </c>
      <c r="Y3204">
        <f t="shared" ref="Y3204:Y3267" si="557">IFERROR((Q3204-X3204)^2,0)</f>
        <v>10.453083974715549</v>
      </c>
      <c r="AA3204">
        <f t="shared" ref="AA3204:AA3267" si="558">AB3204/O3204</f>
        <v>0.80832342256843237</v>
      </c>
      <c r="AB3204" s="3">
        <f t="shared" ref="AB3204:AB3267" si="559">0.5*(X3204 + SQRT(X3204^2 + $AE$7^2) )</f>
        <v>13.936425062374234</v>
      </c>
    </row>
    <row r="3205" spans="1:28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5" cm="1">
        <f t="array" ref="F3205">[2]!PropsSI("T","P",(B3205+1)*100*1000,"Q",1,"WATER")-273.15</f>
        <v>253.39866776631345</v>
      </c>
      <c r="G3205" s="9"/>
      <c r="H3205" s="4">
        <v>79.502502728552173</v>
      </c>
      <c r="I3205" s="6">
        <v>10.34643285086824</v>
      </c>
      <c r="J3205" s="5">
        <v>259.01945140004329</v>
      </c>
      <c r="K3205" s="5" cm="1">
        <f t="array" ref="K3205">[2]!PropsSI("H","P",(I3205+1)*100*1000,"T",J3205+273.15,"WATER")/1000</f>
        <v>2958.2722493918263</v>
      </c>
      <c r="L3205" s="5" cm="1">
        <f t="array" ref="L3205">[2]!PropsSI("S","P",(I3205+1)*100*1000,"T",J3205+273.15,"WATER")/1000</f>
        <v>6.8990619704293197</v>
      </c>
      <c r="M3205" s="5" cm="1">
        <f t="array" ref="M3205">[2]!PropsSI("H","P",(I3205+1)*100*1000,"S",E3205*1000,"WATER")/1000</f>
        <v>2836.4109076361365</v>
      </c>
      <c r="N3205" s="5" cm="1">
        <f t="array" ref="N3205">[2]!PropsSI("T","P",(I3205+1)*100*1000,"Q",1,"WATER")-273.15</f>
        <v>185.44154107129833</v>
      </c>
      <c r="O3205" s="5">
        <f t="shared" si="552"/>
        <v>16.97784331064133</v>
      </c>
      <c r="Q3205">
        <f t="shared" si="550"/>
        <v>10.463277218347764</v>
      </c>
      <c r="S3205">
        <f t="shared" ref="S3205:S3268" si="560">1.155+0.000538*(F3205-N3205)</f>
        <v>1.1915609341619182</v>
      </c>
      <c r="T3205">
        <f t="shared" si="553"/>
        <v>287.45864591991398</v>
      </c>
      <c r="U3205">
        <f t="shared" si="554"/>
        <v>0.20000480001920007</v>
      </c>
      <c r="V3205">
        <f t="shared" si="555"/>
        <v>315.04370470514937</v>
      </c>
      <c r="W3205">
        <f t="shared" si="556"/>
        <v>3170.8013532178261</v>
      </c>
      <c r="X3205">
        <f t="shared" si="551"/>
        <v>13.671069962932226</v>
      </c>
      <c r="Y3205">
        <f t="shared" si="557"/>
        <v>10.289934292208709</v>
      </c>
      <c r="AA3205">
        <f t="shared" si="558"/>
        <v>0.80523017803105579</v>
      </c>
      <c r="AB3205" s="3">
        <f t="shared" si="559"/>
        <v>13.671071791611087</v>
      </c>
    </row>
    <row r="3206" spans="1:28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5" cm="1">
        <f t="array" ref="F3206">[2]!PropsSI("T","P",(B3206+1)*100*1000,"Q",1,"WATER")-273.15</f>
        <v>253.31164940219765</v>
      </c>
      <c r="G3206" s="9"/>
      <c r="H3206" s="4">
        <v>77.956390889376081</v>
      </c>
      <c r="I3206" s="6">
        <v>10.343337512525592</v>
      </c>
      <c r="J3206" s="5">
        <v>259.86575517840311</v>
      </c>
      <c r="K3206" s="5" cm="1">
        <f t="array" ref="K3206">[2]!PropsSI("H","P",(I3206+1)*100*1000,"T",J3206+273.15,"WATER")/1000</f>
        <v>2960.1671928348969</v>
      </c>
      <c r="L3206" s="5" cm="1">
        <f t="array" ref="L3206">[2]!PropsSI("S","P",(I3206+1)*100*1000,"T",J3206+273.15,"WATER")/1000</f>
        <v>6.902741049864999</v>
      </c>
      <c r="M3206" s="5" cm="1">
        <f t="array" ref="M3206">[2]!PropsSI("H","P",(I3206+1)*100*1000,"S",E3206*1000,"WATER")/1000</f>
        <v>2837.0347536169875</v>
      </c>
      <c r="N3206" s="5" cm="1">
        <f t="array" ref="N3206">[2]!PropsSI("T","P",(I3206+1)*100*1000,"Q",1,"WATER")-273.15</f>
        <v>185.4293613823873</v>
      </c>
      <c r="O3206" s="5">
        <f t="shared" si="552"/>
        <v>16.720764149458194</v>
      </c>
      <c r="Q3206">
        <f t="shared" si="550"/>
        <v>10.235712645116491</v>
      </c>
      <c r="S3206">
        <f t="shared" si="560"/>
        <v>1.191520670954658</v>
      </c>
      <c r="T3206">
        <f t="shared" si="553"/>
        <v>287.14207832379782</v>
      </c>
      <c r="U3206">
        <f t="shared" si="554"/>
        <v>0.20000480001920007</v>
      </c>
      <c r="V3206">
        <f t="shared" si="555"/>
        <v>314.95079128562327</v>
      </c>
      <c r="W3206">
        <f t="shared" si="556"/>
        <v>3169.8662131341939</v>
      </c>
      <c r="X3206">
        <f t="shared" si="551"/>
        <v>13.417737474354251</v>
      </c>
      <c r="Y3206">
        <f t="shared" si="557"/>
        <v>10.125282013885593</v>
      </c>
      <c r="AA3206">
        <f t="shared" si="558"/>
        <v>0.80245969727370992</v>
      </c>
      <c r="AB3206" s="3">
        <f t="shared" si="559"/>
        <v>13.417739337559324</v>
      </c>
    </row>
    <row r="3207" spans="1:28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5" cm="1">
        <f t="array" ref="F3207">[2]!PropsSI("T","P",(B3207+1)*100*1000,"Q",1,"WATER")-273.15</f>
        <v>253.03323767772793</v>
      </c>
      <c r="G3207" s="9"/>
      <c r="H3207" s="4">
        <v>79.929930722281355</v>
      </c>
      <c r="I3207" s="6">
        <v>10.347305719284785</v>
      </c>
      <c r="J3207" s="5">
        <v>260.34072869256499</v>
      </c>
      <c r="K3207" s="5" cm="1">
        <f t="array" ref="K3207">[2]!PropsSI("H","P",(I3207+1)*100*1000,"T",J3207+273.15,"WATER")/1000</f>
        <v>2961.2100232986272</v>
      </c>
      <c r="L3207" s="5" cm="1">
        <f t="array" ref="L3207">[2]!PropsSI("S","P",(I3207+1)*100*1000,"T",J3207+273.15,"WATER")/1000</f>
        <v>6.9045413524446921</v>
      </c>
      <c r="M3207" s="5" cm="1">
        <f t="array" ref="M3207">[2]!PropsSI("H","P",(I3207+1)*100*1000,"S",E3207*1000,"WATER")/1000</f>
        <v>2838.8393043771821</v>
      </c>
      <c r="N3207" s="5" cm="1">
        <f t="array" ref="N3207">[2]!PropsSI("T","P",(I3207+1)*100*1000,"Q",1,"WATER")-273.15</f>
        <v>185.44497520508025</v>
      </c>
      <c r="O3207" s="5">
        <f t="shared" si="552"/>
        <v>16.769084758692067</v>
      </c>
      <c r="Q3207">
        <f t="shared" si="550"/>
        <v>10.289987642449928</v>
      </c>
      <c r="S3207">
        <f t="shared" si="560"/>
        <v>1.1913624852102844</v>
      </c>
      <c r="T3207">
        <f t="shared" si="553"/>
        <v>285.89835025929966</v>
      </c>
      <c r="U3207">
        <f t="shared" si="554"/>
        <v>0.20000480001920007</v>
      </c>
      <c r="V3207">
        <f t="shared" si="555"/>
        <v>314.24644118845441</v>
      </c>
      <c r="W3207">
        <f t="shared" si="556"/>
        <v>3162.7771832380649</v>
      </c>
      <c r="X3207">
        <f t="shared" si="551"/>
        <v>13.475461349956186</v>
      </c>
      <c r="Y3207">
        <f t="shared" si="557"/>
        <v>10.147242741213665</v>
      </c>
      <c r="AA3207">
        <f t="shared" si="558"/>
        <v>0.80358966509457985</v>
      </c>
      <c r="AB3207" s="3">
        <f t="shared" si="559"/>
        <v>13.475463205179981</v>
      </c>
    </row>
    <row r="3208" spans="1:28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5" cm="1">
        <f t="array" ref="F3208">[2]!PropsSI("T","P",(B3208+1)*100*1000,"Q",1,"WATER")-273.15</f>
        <v>253.28820354749973</v>
      </c>
      <c r="G3208" s="9"/>
      <c r="H3208" s="4">
        <v>78.906933378233447</v>
      </c>
      <c r="I3208" s="6">
        <v>10.352965336552373</v>
      </c>
      <c r="J3208" s="5">
        <v>259.87503280950386</v>
      </c>
      <c r="K3208" s="5" cm="1">
        <f t="array" ref="K3208">[2]!PropsSI("H","P",(I3208+1)*100*1000,"T",J3208+273.15,"WATER")/1000</f>
        <v>2960.1541438540121</v>
      </c>
      <c r="L3208" s="5" cm="1">
        <f t="array" ref="L3208">[2]!PropsSI("S","P",(I3208+1)*100*1000,"T",J3208+273.15,"WATER")/1000</f>
        <v>6.9023399028097945</v>
      </c>
      <c r="M3208" s="5" cm="1">
        <f t="array" ref="M3208">[2]!PropsSI("H","P",(I3208+1)*100*1000,"S",E3208*1000,"WATER")/1000</f>
        <v>2837.1977669414396</v>
      </c>
      <c r="N3208" s="5" cm="1">
        <f t="array" ref="N3208">[2]!PropsSI("T","P",(I3208+1)*100*1000,"Q",1,"WATER")-273.15</f>
        <v>185.46723685500297</v>
      </c>
      <c r="O3208" s="5">
        <f t="shared" si="552"/>
        <v>16.717405186369557</v>
      </c>
      <c r="Q3208">
        <f t="shared" si="550"/>
        <v>10.236994512103971</v>
      </c>
      <c r="S3208">
        <f t="shared" si="560"/>
        <v>1.1914876800805634</v>
      </c>
      <c r="T3208">
        <f t="shared" si="553"/>
        <v>286.88268910926138</v>
      </c>
      <c r="U3208">
        <f t="shared" si="554"/>
        <v>0.20000480001920007</v>
      </c>
      <c r="V3208">
        <f t="shared" si="555"/>
        <v>314.67110977198303</v>
      </c>
      <c r="W3208">
        <f t="shared" si="556"/>
        <v>3167.0513194903097</v>
      </c>
      <c r="X3208">
        <f t="shared" si="551"/>
        <v>13.41767628759686</v>
      </c>
      <c r="Y3208">
        <f t="shared" si="557"/>
        <v>10.116736556952599</v>
      </c>
      <c r="AA3208">
        <f t="shared" si="558"/>
        <v>0.80261727231152225</v>
      </c>
      <c r="AB3208" s="3">
        <f t="shared" si="559"/>
        <v>13.417678150810429</v>
      </c>
    </row>
    <row r="3209" spans="1:28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5" cm="1">
        <f t="array" ref="F3209">[2]!PropsSI("T","P",(B3209+1)*100*1000,"Q",1,"WATER")-273.15</f>
        <v>253.42637780305256</v>
      </c>
      <c r="G3209" s="9"/>
      <c r="H3209" s="4">
        <v>78.175266832166997</v>
      </c>
      <c r="I3209" s="6">
        <v>10.348476356788916</v>
      </c>
      <c r="J3209" s="5">
        <v>258.80489296864789</v>
      </c>
      <c r="K3209" s="5" cm="1">
        <f t="array" ref="K3209">[2]!PropsSI("H","P",(I3209+1)*100*1000,"T",J3209+273.15,"WATER")/1000</f>
        <v>2957.7871091319048</v>
      </c>
      <c r="L3209" s="5" cm="1">
        <f t="array" ref="L3209">[2]!PropsSI("S","P",(I3209+1)*100*1000,"T",J3209+273.15,"WATER")/1000</f>
        <v>6.8980702309906077</v>
      </c>
      <c r="M3209" s="5" cm="1">
        <f t="array" ref="M3209">[2]!PropsSI("H","P",(I3209+1)*100*1000,"S",E3209*1000,"WATER")/1000</f>
        <v>2834.4548399490536</v>
      </c>
      <c r="N3209" s="5" cm="1">
        <f t="array" ref="N3209">[2]!PropsSI("T","P",(I3209+1)*100*1000,"Q",1,"WATER")-273.15</f>
        <v>185.44958052873631</v>
      </c>
      <c r="O3209" s="5">
        <f t="shared" si="552"/>
        <v>16.619691036821894</v>
      </c>
      <c r="Q3209">
        <f t="shared" si="550"/>
        <v>10.15306211309453</v>
      </c>
      <c r="S3209">
        <f t="shared" si="560"/>
        <v>1.1915715169335821</v>
      </c>
      <c r="T3209">
        <f t="shared" si="553"/>
        <v>287.54185247035781</v>
      </c>
      <c r="U3209">
        <f t="shared" si="554"/>
        <v>0.20000480001920007</v>
      </c>
      <c r="V3209">
        <f t="shared" si="555"/>
        <v>314.42057916746063</v>
      </c>
      <c r="W3209">
        <f t="shared" si="556"/>
        <v>3164.5298192413657</v>
      </c>
      <c r="X3209">
        <f t="shared" si="551"/>
        <v>13.321351977394912</v>
      </c>
      <c r="Y3209">
        <f t="shared" si="557"/>
        <v>10.038060664228533</v>
      </c>
      <c r="AA3209">
        <f t="shared" si="558"/>
        <v>0.80154040316193631</v>
      </c>
      <c r="AB3209" s="3">
        <f t="shared" si="559"/>
        <v>13.321353854081041</v>
      </c>
    </row>
    <row r="3210" spans="1:28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5" cm="1">
        <f t="array" ref="F3210">[2]!PropsSI("T","P",(B3210+1)*100*1000,"Q",1,"WATER")-273.15</f>
        <v>253.30871095487669</v>
      </c>
      <c r="G3210" s="9"/>
      <c r="H3210" s="4">
        <v>78.875123121473521</v>
      </c>
      <c r="I3210" s="6">
        <v>10.347589180840387</v>
      </c>
      <c r="J3210" s="5">
        <v>258.75613982165771</v>
      </c>
      <c r="K3210" s="5" cm="1">
        <f t="array" ref="K3210">[2]!PropsSI("H","P",(I3210+1)*100*1000,"T",J3210+273.15,"WATER")/1000</f>
        <v>2957.6816246521016</v>
      </c>
      <c r="L3210" s="5" cm="1">
        <f t="array" ref="L3210">[2]!PropsSI("S","P",(I3210+1)*100*1000,"T",J3210+273.15,"WATER")/1000</f>
        <v>6.8979066230456842</v>
      </c>
      <c r="M3210" s="5" cm="1">
        <f t="array" ref="M3210">[2]!PropsSI("H","P",(I3210+1)*100*1000,"S",E3210*1000,"WATER")/1000</f>
        <v>2834.9648025371421</v>
      </c>
      <c r="N3210" s="5" cm="1">
        <f t="array" ref="N3210">[2]!PropsSI("T","P",(I3210+1)*100*1000,"Q",1,"WATER")-273.15</f>
        <v>185.4460903857177</v>
      </c>
      <c r="O3210" s="5">
        <f t="shared" si="552"/>
        <v>16.692047977717056</v>
      </c>
      <c r="Q3210">
        <f t="shared" si="550"/>
        <v>10.222635340945986</v>
      </c>
      <c r="S3210">
        <f t="shared" si="560"/>
        <v>1.1915100898662077</v>
      </c>
      <c r="T3210">
        <f t="shared" si="553"/>
        <v>287.05888500754259</v>
      </c>
      <c r="U3210">
        <f t="shared" si="554"/>
        <v>0.20000480001920007</v>
      </c>
      <c r="V3210">
        <f t="shared" si="555"/>
        <v>314.0974557637939</v>
      </c>
      <c r="W3210">
        <f t="shared" si="556"/>
        <v>3161.2776986298409</v>
      </c>
      <c r="X3210">
        <f t="shared" si="551"/>
        <v>13.397381615350387</v>
      </c>
      <c r="Y3210">
        <f t="shared" si="557"/>
        <v>10.079013906844621</v>
      </c>
      <c r="AA3210">
        <f t="shared" si="558"/>
        <v>0.80262071492192855</v>
      </c>
      <c r="AB3210" s="3">
        <f t="shared" si="559"/>
        <v>13.397383481386395</v>
      </c>
    </row>
    <row r="3211" spans="1:28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5" cm="1">
        <f t="array" ref="F3211">[2]!PropsSI("T","P",(B3211+1)*100*1000,"Q",1,"WATER")-273.15</f>
        <v>252.77034610700434</v>
      </c>
      <c r="G3211" s="9"/>
      <c r="H3211" s="4">
        <v>85.747976008218018</v>
      </c>
      <c r="I3211" s="6">
        <v>10.351905120284471</v>
      </c>
      <c r="J3211" s="5">
        <v>257.78560839740248</v>
      </c>
      <c r="K3211" s="5" cm="1">
        <f t="array" ref="K3211">[2]!PropsSI("H","P",(I3211+1)*100*1000,"T",J3211+273.15,"WATER")/1000</f>
        <v>2955.502920761633</v>
      </c>
      <c r="L3211" s="5" cm="1">
        <f t="array" ref="L3211">[2]!PropsSI("S","P",(I3211+1)*100*1000,"T",J3211+273.15,"WATER")/1000</f>
        <v>6.8936381098537582</v>
      </c>
      <c r="M3211" s="5" cm="1">
        <f t="array" ref="M3211">[2]!PropsSI("H","P",(I3211+1)*100*1000,"S",E3211*1000,"WATER")/1000</f>
        <v>2837.7297879396729</v>
      </c>
      <c r="N3211" s="5" cm="1">
        <f t="array" ref="N3211">[2]!PropsSI("T","P",(I3211+1)*100*1000,"Q",1,"WATER")-273.15</f>
        <v>185.46306724289667</v>
      </c>
      <c r="O3211" s="5">
        <f t="shared" si="552"/>
        <v>17.46138115235204</v>
      </c>
      <c r="Q3211">
        <f t="shared" si="550"/>
        <v>10.932568412737776</v>
      </c>
      <c r="S3211">
        <f t="shared" si="560"/>
        <v>1.19121131602889</v>
      </c>
      <c r="T3211">
        <f t="shared" si="553"/>
        <v>284.70978959517549</v>
      </c>
      <c r="U3211">
        <f t="shared" si="554"/>
        <v>0.20000480001920007</v>
      </c>
      <c r="V3211">
        <f t="shared" si="555"/>
        <v>312.56116007491295</v>
      </c>
      <c r="W3211">
        <f t="shared" si="556"/>
        <v>3145.8154361675411</v>
      </c>
      <c r="X3211">
        <f t="shared" si="551"/>
        <v>14.181169377003709</v>
      </c>
      <c r="Y3211">
        <f t="shared" si="557"/>
        <v>10.553408225029546</v>
      </c>
      <c r="AA3211">
        <f t="shared" si="558"/>
        <v>0.81214487079645803</v>
      </c>
      <c r="AB3211" s="3">
        <f t="shared" si="559"/>
        <v>14.181171139904654</v>
      </c>
    </row>
    <row r="3212" spans="1:28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5" cm="1">
        <f t="array" ref="F3212">[2]!PropsSI("T","P",(B3212+1)*100*1000,"Q",1,"WATER")-273.15</f>
        <v>253.23351151349539</v>
      </c>
      <c r="G3212" s="9"/>
      <c r="H3212" s="4">
        <v>83.233552513736569</v>
      </c>
      <c r="I3212" s="6">
        <v>10.352863403320312</v>
      </c>
      <c r="J3212" s="5">
        <v>257.95148652059186</v>
      </c>
      <c r="K3212" s="5" cm="1">
        <f t="array" ref="K3212">[2]!PropsSI("H","P",(I3212+1)*100*1000,"T",J3212+273.15,"WATER")/1000</f>
        <v>2955.8694447455364</v>
      </c>
      <c r="L3212" s="5" cm="1">
        <f t="array" ref="L3212">[2]!PropsSI("S","P",(I3212+1)*100*1000,"T",J3212+273.15,"WATER")/1000</f>
        <v>6.8942908859860843</v>
      </c>
      <c r="M3212" s="5" cm="1">
        <f t="array" ref="M3212">[2]!PropsSI("H","P",(I3212+1)*100*1000,"S",E3212*1000,"WATER")/1000</f>
        <v>2835.9281053179111</v>
      </c>
      <c r="N3212" s="5" cm="1">
        <f t="array" ref="N3212">[2]!PropsSI("T","P",(I3212+1)*100*1000,"Q",1,"WATER")-273.15</f>
        <v>185.46683598589129</v>
      </c>
      <c r="O3212" s="5">
        <f t="shared" si="552"/>
        <v>17.215244753138425</v>
      </c>
      <c r="Q3212">
        <f t="shared" si="550"/>
        <v>10.691069254760205</v>
      </c>
      <c r="S3212">
        <f t="shared" si="560"/>
        <v>1.191458471433851</v>
      </c>
      <c r="T3212">
        <f t="shared" si="553"/>
        <v>286.65303748176535</v>
      </c>
      <c r="U3212">
        <f t="shared" si="554"/>
        <v>0.20000480001920007</v>
      </c>
      <c r="V3212">
        <f t="shared" si="555"/>
        <v>313.97657818225025</v>
      </c>
      <c r="W3212">
        <f t="shared" si="556"/>
        <v>3160.0611093331559</v>
      </c>
      <c r="X3212">
        <f t="shared" si="551"/>
        <v>13.918606747943313</v>
      </c>
      <c r="Y3212">
        <f t="shared" si="557"/>
        <v>10.416998269902704</v>
      </c>
      <c r="AA3212">
        <f t="shared" si="558"/>
        <v>0.80850483067122458</v>
      </c>
      <c r="AB3212" s="3">
        <f t="shared" si="559"/>
        <v>13.91860854409987</v>
      </c>
    </row>
    <row r="3213" spans="1:28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5" cm="1">
        <f t="array" ref="F3213">[2]!PropsSI("T","P",(B3213+1)*100*1000,"Q",1,"WATER")-273.15</f>
        <v>253.36475548115538</v>
      </c>
      <c r="G3213" s="9"/>
      <c r="H3213" s="4">
        <v>81.711597373575515</v>
      </c>
      <c r="I3213" s="6">
        <v>10.352410542805989</v>
      </c>
      <c r="J3213" s="5">
        <v>258.71977112920047</v>
      </c>
      <c r="K3213" s="5" cm="1">
        <f t="array" ref="K3213">[2]!PropsSI("H","P",(I3213+1)*100*1000,"T",J3213+273.15,"WATER")/1000</f>
        <v>2957.5835756236465</v>
      </c>
      <c r="L3213" s="5" cm="1">
        <f t="array" ref="L3213">[2]!PropsSI("S","P",(I3213+1)*100*1000,"T",J3213+273.15,"WATER")/1000</f>
        <v>6.8975337568515469</v>
      </c>
      <c r="M3213" s="5" cm="1">
        <f t="array" ref="M3213">[2]!PropsSI("H","P",(I3213+1)*100*1000,"S",E3213*1000,"WATER")/1000</f>
        <v>2836.9391764986931</v>
      </c>
      <c r="N3213" s="5" cm="1">
        <f t="array" ref="N3213">[2]!PropsSI("T","P",(I3213+1)*100*1000,"Q",1,"WATER")-273.15</f>
        <v>185.46505500366163</v>
      </c>
      <c r="O3213" s="5">
        <f t="shared" si="552"/>
        <v>17.202137791320702</v>
      </c>
      <c r="Q3213">
        <f t="shared" si="550"/>
        <v>10.664966385013651</v>
      </c>
      <c r="S3213">
        <f t="shared" si="560"/>
        <v>1.1915300388568917</v>
      </c>
      <c r="T3213">
        <f t="shared" si="553"/>
        <v>287.21573301979862</v>
      </c>
      <c r="U3213">
        <f t="shared" si="554"/>
        <v>0.20000480001920007</v>
      </c>
      <c r="V3213">
        <f t="shared" si="555"/>
        <v>314.93570502311127</v>
      </c>
      <c r="W3213">
        <f t="shared" si="556"/>
        <v>3169.7143753387595</v>
      </c>
      <c r="X3213">
        <f t="shared" si="551"/>
        <v>13.895219435388031</v>
      </c>
      <c r="Y3213">
        <f t="shared" si="557"/>
        <v>10.434534769452984</v>
      </c>
      <c r="AA3213">
        <f t="shared" si="558"/>
        <v>0.80776130287588632</v>
      </c>
      <c r="AB3213" s="3">
        <f t="shared" si="559"/>
        <v>13.895221234567732</v>
      </c>
    </row>
    <row r="3214" spans="1:28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5" cm="1">
        <f t="array" ref="F3214">[2]!PropsSI("T","P",(B3214+1)*100*1000,"Q",1,"WATER")-273.15</f>
        <v>253.68766229420805</v>
      </c>
      <c r="G3214" s="9"/>
      <c r="H3214" s="4">
        <v>79.607205658812632</v>
      </c>
      <c r="I3214" s="6">
        <v>10.352420201619465</v>
      </c>
      <c r="J3214" s="5">
        <v>258.08660470450263</v>
      </c>
      <c r="K3214" s="5" cm="1">
        <f t="array" ref="K3214">[2]!PropsSI("H","P",(I3214+1)*100*1000,"T",J3214+273.15,"WATER")/1000</f>
        <v>2956.1723011133481</v>
      </c>
      <c r="L3214" s="5" cm="1">
        <f t="array" ref="L3214">[2]!PropsSI("S","P",(I3214+1)*100*1000,"T",J3214+273.15,"WATER")/1000</f>
        <v>6.8948783773086699</v>
      </c>
      <c r="M3214" s="5" cm="1">
        <f t="array" ref="M3214">[2]!PropsSI("H","P",(I3214+1)*100*1000,"S",E3214*1000,"WATER")/1000</f>
        <v>2833.9366094494917</v>
      </c>
      <c r="N3214" s="5" cm="1">
        <f t="array" ref="N3214">[2]!PropsSI("T","P",(I3214+1)*100*1000,"Q",1,"WATER")-273.15</f>
        <v>185.46509298983631</v>
      </c>
      <c r="O3214" s="5">
        <f t="shared" si="552"/>
        <v>16.946060657678039</v>
      </c>
      <c r="Q3214">
        <f t="shared" si="550"/>
        <v>10.430252177704515</v>
      </c>
      <c r="S3214">
        <f t="shared" si="560"/>
        <v>1.1917037422857519</v>
      </c>
      <c r="T3214">
        <f t="shared" si="553"/>
        <v>288.58146815749251</v>
      </c>
      <c r="U3214">
        <f t="shared" si="554"/>
        <v>0.20000480001920007</v>
      </c>
      <c r="V3214">
        <f t="shared" si="555"/>
        <v>315.30807450755543</v>
      </c>
      <c r="W3214">
        <f t="shared" si="556"/>
        <v>3173.4621400061333</v>
      </c>
      <c r="X3214">
        <f t="shared" si="551"/>
        <v>13.634124888913513</v>
      </c>
      <c r="Y3214">
        <f t="shared" si="557"/>
        <v>10.264800349629695</v>
      </c>
      <c r="AA3214">
        <f t="shared" si="558"/>
        <v>0.80456024547334493</v>
      </c>
      <c r="AB3214" s="3">
        <f t="shared" si="559"/>
        <v>13.634126722547636</v>
      </c>
    </row>
    <row r="3215" spans="1:28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5" cm="1">
        <f t="array" ref="F3215">[2]!PropsSI("T","P",(B3215+1)*100*1000,"Q",1,"WATER")-273.15</f>
        <v>252.87528761422209</v>
      </c>
      <c r="G3215" s="9"/>
      <c r="H3215" s="4">
        <v>80.510772755890926</v>
      </c>
      <c r="I3215" s="6">
        <v>10.354585690107502</v>
      </c>
      <c r="J3215" s="5">
        <v>257.93376836886898</v>
      </c>
      <c r="K3215" s="5" cm="1">
        <f t="array" ref="K3215">[2]!PropsSI("H","P",(I3215+1)*100*1000,"T",J3215+273.15,"WATER")/1000</f>
        <v>2955.8238166825995</v>
      </c>
      <c r="L3215" s="5" cm="1">
        <f t="array" ref="L3215">[2]!PropsSI("S","P",(I3215+1)*100*1000,"T",J3215+273.15,"WATER")/1000</f>
        <v>6.8941376678317488</v>
      </c>
      <c r="M3215" s="5" cm="1">
        <f t="array" ref="M3215">[2]!PropsSI("H","P",(I3215+1)*100*1000,"S",E3215*1000,"WATER")/1000</f>
        <v>2835.8753092643733</v>
      </c>
      <c r="N3215" s="5" cm="1">
        <f t="array" ref="N3215">[2]!PropsSI("T","P",(I3215+1)*100*1000,"Q",1,"WATER")-273.15</f>
        <v>185.47360878093599</v>
      </c>
      <c r="O3215" s="5">
        <f t="shared" si="552"/>
        <v>16.988805856475597</v>
      </c>
      <c r="Q3215">
        <f t="shared" si="550"/>
        <v>10.51467319872212</v>
      </c>
      <c r="S3215">
        <f t="shared" si="560"/>
        <v>1.1912621032123079</v>
      </c>
      <c r="T3215">
        <f t="shared" si="553"/>
        <v>285.10910146480023</v>
      </c>
      <c r="U3215">
        <f t="shared" si="554"/>
        <v>0.20000480001920007</v>
      </c>
      <c r="V3215">
        <f t="shared" si="555"/>
        <v>312.31148163140114</v>
      </c>
      <c r="W3215">
        <f t="shared" si="556"/>
        <v>3143.3025126120688</v>
      </c>
      <c r="X3215">
        <f t="shared" si="551"/>
        <v>13.713480503213889</v>
      </c>
      <c r="Y3215">
        <f t="shared" si="557"/>
        <v>10.232368171269897</v>
      </c>
      <c r="AA3215">
        <f t="shared" si="558"/>
        <v>0.80720695981172819</v>
      </c>
      <c r="AB3215" s="3">
        <f t="shared" si="559"/>
        <v>13.713482326237349</v>
      </c>
    </row>
    <row r="3216" spans="1:28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5" cm="1">
        <f t="array" ref="F3216">[2]!PropsSI("T","P",(B3216+1)*100*1000,"Q",1,"WATER")-273.15</f>
        <v>252.9988314393712</v>
      </c>
      <c r="G3216" s="9"/>
      <c r="H3216" s="4">
        <v>82.234344963629212</v>
      </c>
      <c r="I3216" s="6">
        <v>10.355418041903247</v>
      </c>
      <c r="J3216" s="5">
        <v>258.0118305799441</v>
      </c>
      <c r="K3216" s="5" cm="1">
        <f t="array" ref="K3216">[2]!PropsSI("H","P",(I3216+1)*100*1000,"T",J3216+273.15,"WATER")/1000</f>
        <v>2955.99493595283</v>
      </c>
      <c r="L3216" s="5" cm="1">
        <f t="array" ref="L3216">[2]!PropsSI("S","P",(I3216+1)*100*1000,"T",J3216+273.15,"WATER")/1000</f>
        <v>6.8944273281783408</v>
      </c>
      <c r="M3216" s="5" cm="1">
        <f t="array" ref="M3216">[2]!PropsSI("H","P",(I3216+1)*100*1000,"S",E3216*1000,"WATER")/1000</f>
        <v>2836.4759074447734</v>
      </c>
      <c r="N3216" s="5" cm="1">
        <f t="array" ref="N3216">[2]!PropsSI("T","P",(I3216+1)*100*1000,"Q",1,"WATER")-273.15</f>
        <v>185.47688166800987</v>
      </c>
      <c r="O3216" s="5">
        <f t="shared" si="552"/>
        <v>17.174303137073778</v>
      </c>
      <c r="Q3216">
        <f t="shared" si="550"/>
        <v>10.668751905411545</v>
      </c>
      <c r="S3216">
        <f t="shared" si="560"/>
        <v>1.1913268089769924</v>
      </c>
      <c r="T3216">
        <f t="shared" si="553"/>
        <v>285.61784753285849</v>
      </c>
      <c r="U3216">
        <f t="shared" si="554"/>
        <v>0.20000480001920007</v>
      </c>
      <c r="V3216">
        <f t="shared" si="555"/>
        <v>313.05786571343748</v>
      </c>
      <c r="W3216">
        <f t="shared" si="556"/>
        <v>3150.8145994177894</v>
      </c>
      <c r="X3216">
        <f t="shared" si="551"/>
        <v>13.889266877953963</v>
      </c>
      <c r="Y3216">
        <f t="shared" si="557"/>
        <v>10.37171668836989</v>
      </c>
      <c r="AA3216">
        <f t="shared" si="558"/>
        <v>0.808723857209804</v>
      </c>
      <c r="AB3216" s="3">
        <f t="shared" si="559"/>
        <v>13.889268677904743</v>
      </c>
    </row>
    <row r="3217" spans="1:28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5" cm="1">
        <f t="array" ref="F3217">[2]!PropsSI("T","P",(B3217+1)*100*1000,"Q",1,"WATER")-273.15</f>
        <v>253.23224366772695</v>
      </c>
      <c r="G3217" s="9"/>
      <c r="H3217" s="4">
        <v>83.179869009184941</v>
      </c>
      <c r="I3217" s="6">
        <v>10.35494914037152</v>
      </c>
      <c r="J3217" s="5">
        <v>256.81058951566342</v>
      </c>
      <c r="K3217" s="5" cm="1">
        <f t="array" ref="K3217">[2]!PropsSI("H","P",(I3217+1)*100*1000,"T",J3217+273.15,"WATER")/1000</f>
        <v>2953.3162768526417</v>
      </c>
      <c r="L3217" s="5" cm="1">
        <f t="array" ref="L3217">[2]!PropsSI("S","P",(I3217+1)*100*1000,"T",J3217+273.15,"WATER")/1000</f>
        <v>6.8893969154718944</v>
      </c>
      <c r="M3217" s="5" cm="1">
        <f t="array" ref="M3217">[2]!PropsSI("H","P",(I3217+1)*100*1000,"S",E3217*1000,"WATER")/1000</f>
        <v>2834.190911966597</v>
      </c>
      <c r="N3217" s="5" cm="1">
        <f t="array" ref="N3217">[2]!PropsSI("T","P",(I3217+1)*100*1000,"Q",1,"WATER")-273.15</f>
        <v>185.47503792539538</v>
      </c>
      <c r="O3217" s="5">
        <f t="shared" si="552"/>
        <v>17.292514071678934</v>
      </c>
      <c r="Q3217">
        <f t="shared" si="550"/>
        <v>10.76981042885555</v>
      </c>
      <c r="S3217">
        <f t="shared" si="560"/>
        <v>1.1914533766893745</v>
      </c>
      <c r="T3217">
        <f t="shared" si="553"/>
        <v>286.61298029006252</v>
      </c>
      <c r="U3217">
        <f t="shared" si="554"/>
        <v>0.20000480001920007</v>
      </c>
      <c r="V3217">
        <f t="shared" si="555"/>
        <v>313.30278714812005</v>
      </c>
      <c r="W3217">
        <f t="shared" si="556"/>
        <v>3153.279645393714</v>
      </c>
      <c r="X3217">
        <f t="shared" si="551"/>
        <v>14.001599443477494</v>
      </c>
      <c r="Y3217">
        <f t="shared" si="557"/>
        <v>10.444460235031073</v>
      </c>
      <c r="AA3217">
        <f t="shared" si="558"/>
        <v>0.80969147522157525</v>
      </c>
      <c r="AB3217" s="3">
        <f t="shared" si="559"/>
        <v>14.001601228987564</v>
      </c>
    </row>
    <row r="3218" spans="1:28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5" cm="1">
        <f t="array" ref="F3218">[2]!PropsSI("T","P",(B3218+1)*100*1000,"Q",1,"WATER")-273.15</f>
        <v>252.92982375738723</v>
      </c>
      <c r="G3218" s="9"/>
      <c r="H3218" s="4">
        <v>86.337935817610457</v>
      </c>
      <c r="I3218" s="6">
        <v>10.355748193265836</v>
      </c>
      <c r="J3218" s="5">
        <v>256.0815859312363</v>
      </c>
      <c r="K3218" s="5" cm="1">
        <f t="array" ref="K3218">[2]!PropsSI("H","P",(I3218+1)*100*1000,"T",J3218+273.15,"WATER")/1000</f>
        <v>2951.6850652665553</v>
      </c>
      <c r="L3218" s="5" cm="1">
        <f t="array" ref="L3218">[2]!PropsSI("S","P",(I3218+1)*100*1000,"T",J3218+273.15,"WATER")/1000</f>
        <v>6.8862856036058959</v>
      </c>
      <c r="M3218" s="5" cm="1">
        <f t="array" ref="M3218">[2]!PropsSI("H","P",(I3218+1)*100*1000,"S",E3218*1000,"WATER")/1000</f>
        <v>2834.5102650187328</v>
      </c>
      <c r="N3218" s="5" cm="1">
        <f t="array" ref="N3218">[2]!PropsSI("T","P",(I3218+1)*100*1000,"Q",1,"WATER")-273.15</f>
        <v>185.47817980264682</v>
      </c>
      <c r="O3218" s="5">
        <f t="shared" si="552"/>
        <v>17.522421166934372</v>
      </c>
      <c r="Q3218">
        <f t="shared" si="550"/>
        <v>10.994068526199737</v>
      </c>
      <c r="S3218">
        <f t="shared" si="560"/>
        <v>1.1912889844476504</v>
      </c>
      <c r="T3218">
        <f t="shared" si="553"/>
        <v>285.32045392855196</v>
      </c>
      <c r="U3218">
        <f t="shared" si="554"/>
        <v>0.20000480001920007</v>
      </c>
      <c r="V3218">
        <f t="shared" si="555"/>
        <v>312.04448714041484</v>
      </c>
      <c r="W3218">
        <f t="shared" si="556"/>
        <v>3140.6153092790792</v>
      </c>
      <c r="X3218">
        <f t="shared" si="551"/>
        <v>14.244833160368877</v>
      </c>
      <c r="Y3218">
        <f t="shared" si="557"/>
        <v>10.567470706764826</v>
      </c>
      <c r="AA3218">
        <f t="shared" si="558"/>
        <v>0.8129490085691834</v>
      </c>
      <c r="AB3218" s="3">
        <f t="shared" si="559"/>
        <v>14.244834915390971</v>
      </c>
    </row>
    <row r="3219" spans="1:28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5" cm="1">
        <f t="array" ref="F3219">[2]!PropsSI("T","P",(B3219+1)*100*1000,"Q",1,"WATER")-273.15</f>
        <v>253.04992564123631</v>
      </c>
      <c r="G3219" s="9"/>
      <c r="H3219" s="4">
        <v>83.431132150988347</v>
      </c>
      <c r="I3219" s="6">
        <v>10.353075857637487</v>
      </c>
      <c r="J3219" s="5">
        <v>256.90654892956104</v>
      </c>
      <c r="K3219" s="5" cm="1">
        <f t="array" ref="K3219">[2]!PropsSI("H","P",(I3219+1)*100*1000,"T",J3219+273.15,"WATER")/1000</f>
        <v>2953.5372249002339</v>
      </c>
      <c r="L3219" s="5" cm="1">
        <f t="array" ref="L3219">[2]!PropsSI("S","P",(I3219+1)*100*1000,"T",J3219+273.15,"WATER")/1000</f>
        <v>6.8898869694758629</v>
      </c>
      <c r="M3219" s="5" cm="1">
        <f t="array" ref="M3219">[2]!PropsSI("H","P",(I3219+1)*100*1000,"S",E3219*1000,"WATER")/1000</f>
        <v>2835.3110297928279</v>
      </c>
      <c r="N3219" s="5" cm="1">
        <f t="array" ref="N3219">[2]!PropsSI("T","P",(I3219+1)*100*1000,"Q",1,"WATER")-273.15</f>
        <v>185.46767149405713</v>
      </c>
      <c r="O3219" s="5">
        <f t="shared" si="552"/>
        <v>17.423593354310981</v>
      </c>
      <c r="Q3219">
        <f t="shared" si="550"/>
        <v>10.892640796810429</v>
      </c>
      <c r="S3219">
        <f t="shared" si="560"/>
        <v>1.1913592527311825</v>
      </c>
      <c r="T3219">
        <f t="shared" si="553"/>
        <v>285.87293504256797</v>
      </c>
      <c r="U3219">
        <f t="shared" si="554"/>
        <v>0.20000480001920007</v>
      </c>
      <c r="V3219">
        <f t="shared" si="555"/>
        <v>312.93009279695707</v>
      </c>
      <c r="W3219">
        <f t="shared" si="556"/>
        <v>3149.5286110598904</v>
      </c>
      <c r="X3219">
        <f t="shared" si="551"/>
        <v>14.137093765770253</v>
      </c>
      <c r="Y3219">
        <f t="shared" si="557"/>
        <v>10.526475067792212</v>
      </c>
      <c r="AA3219">
        <f t="shared" si="558"/>
        <v>0.81137657696020626</v>
      </c>
      <c r="AB3219" s="3">
        <f t="shared" si="559"/>
        <v>14.137095534167441</v>
      </c>
    </row>
    <row r="3220" spans="1:28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5" cm="1">
        <f t="array" ref="F3220">[2]!PropsSI("T","P",(B3220+1)*100*1000,"Q",1,"WATER")-273.15</f>
        <v>252.95730937787732</v>
      </c>
      <c r="G3220" s="9"/>
      <c r="H3220" s="4">
        <v>86.264316381155481</v>
      </c>
      <c r="I3220" s="6">
        <v>10.355729324952282</v>
      </c>
      <c r="J3220" s="5">
        <v>257.718846560418</v>
      </c>
      <c r="K3220" s="5" cm="1">
        <f t="array" ref="K3220">[2]!PropsSI("H","P",(I3220+1)*100*1000,"T",J3220+273.15,"WATER")/1000</f>
        <v>2955.3404105638219</v>
      </c>
      <c r="L3220" s="5" cm="1">
        <f t="array" ref="L3220">[2]!PropsSI("S","P",(I3220+1)*100*1000,"T",J3220+273.15,"WATER")/1000</f>
        <v>6.8931825737399768</v>
      </c>
      <c r="M3220" s="5" cm="1">
        <f t="array" ref="M3220">[2]!PropsSI("H","P",(I3220+1)*100*1000,"S",E3220*1000,"WATER")/1000</f>
        <v>2837.5078745997498</v>
      </c>
      <c r="N3220" s="5" cm="1">
        <f t="array" ref="N3220">[2]!PropsSI("T","P",(I3220+1)*100*1000,"Q",1,"WATER")-273.15</f>
        <v>185.47810561440889</v>
      </c>
      <c r="O3220" s="5">
        <f t="shared" si="552"/>
        <v>17.542571563361918</v>
      </c>
      <c r="Q3220">
        <f t="shared" si="550"/>
        <v>10.994643452649179</v>
      </c>
      <c r="S3220">
        <f t="shared" si="560"/>
        <v>1.1913038116247461</v>
      </c>
      <c r="T3220">
        <f t="shared" si="553"/>
        <v>285.43703191947151</v>
      </c>
      <c r="U3220">
        <f t="shared" si="554"/>
        <v>0.20000480001920007</v>
      </c>
      <c r="V3220">
        <f t="shared" si="555"/>
        <v>313.22979950100597</v>
      </c>
      <c r="W3220">
        <f t="shared" si="556"/>
        <v>3152.5450510286109</v>
      </c>
      <c r="X3220">
        <f t="shared" si="551"/>
        <v>14.253566024191874</v>
      </c>
      <c r="Y3220">
        <f t="shared" si="557"/>
        <v>10.620576327310458</v>
      </c>
      <c r="AA3220">
        <f t="shared" si="558"/>
        <v>0.81251301878155768</v>
      </c>
      <c r="AB3220" s="3">
        <f t="shared" si="559"/>
        <v>14.253567778138702</v>
      </c>
    </row>
    <row r="3221" spans="1:28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5" cm="1">
        <f t="array" ref="F3221">[2]!PropsSI("T","P",(B3221+1)*100*1000,"Q",1,"WATER")-273.15</f>
        <v>252.56368132892169</v>
      </c>
      <c r="G3221" s="9"/>
      <c r="H3221" s="4">
        <v>87.301853153086299</v>
      </c>
      <c r="I3221" s="6">
        <v>10.351854617037192</v>
      </c>
      <c r="J3221" s="5">
        <v>257.4745495757744</v>
      </c>
      <c r="K3221" s="5" cm="1">
        <f t="array" ref="K3221">[2]!PropsSI("H","P",(I3221+1)*100*1000,"T",J3221+273.15,"WATER")/1000</f>
        <v>2954.8092268939376</v>
      </c>
      <c r="L3221" s="5" cm="1">
        <f t="array" ref="L3221">[2]!PropsSI("S","P",(I3221+1)*100*1000,"T",J3221+273.15,"WATER")/1000</f>
        <v>6.892333150778474</v>
      </c>
      <c r="M3221" s="5" cm="1">
        <f t="array" ref="M3221">[2]!PropsSI("H","P",(I3221+1)*100*1000,"S",E3221*1000,"WATER")/1000</f>
        <v>2837.6284522332257</v>
      </c>
      <c r="N3221" s="5" cm="1">
        <f t="array" ref="N3221">[2]!PropsSI("T","P",(I3221+1)*100*1000,"Q",1,"WATER")-273.15</f>
        <v>185.46286861640277</v>
      </c>
      <c r="O3221" s="5">
        <f t="shared" si="552"/>
        <v>17.451839048645652</v>
      </c>
      <c r="Q3221">
        <f t="shared" si="550"/>
        <v>10.938757891885142</v>
      </c>
      <c r="S3221">
        <f t="shared" si="560"/>
        <v>1.1911002372393351</v>
      </c>
      <c r="T3221">
        <f t="shared" si="553"/>
        <v>283.83643777395503</v>
      </c>
      <c r="U3221">
        <f t="shared" si="554"/>
        <v>0.20000480001920007</v>
      </c>
      <c r="V3221">
        <f t="shared" si="555"/>
        <v>311.59844914340744</v>
      </c>
      <c r="W3221">
        <f t="shared" si="556"/>
        <v>3136.1260975812247</v>
      </c>
      <c r="X3221">
        <f t="shared" si="551"/>
        <v>14.182977598975569</v>
      </c>
      <c r="Y3221">
        <f t="shared" si="557"/>
        <v>10.524961507873892</v>
      </c>
      <c r="AA3221">
        <f t="shared" si="558"/>
        <v>0.81269253756683169</v>
      </c>
      <c r="AB3221" s="3">
        <f t="shared" si="559"/>
        <v>14.182979361651757</v>
      </c>
    </row>
    <row r="3222" spans="1:28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5" cm="1">
        <f t="array" ref="F3222">[2]!PropsSI("T","P",(B3222+1)*100*1000,"Q",1,"WATER")-273.15</f>
        <v>252.64804176015082</v>
      </c>
      <c r="G3222" s="9"/>
      <c r="H3222" s="4">
        <v>87.222119908345434</v>
      </c>
      <c r="I3222" s="6">
        <v>10.355552258277793</v>
      </c>
      <c r="J3222" s="5">
        <v>257.8318835737299</v>
      </c>
      <c r="K3222" s="5" cm="1">
        <f t="array" ref="K3222">[2]!PropsSI("H","P",(I3222+1)*100*1000,"T",J3222+273.15,"WATER")/1000</f>
        <v>2955.5931622535868</v>
      </c>
      <c r="L3222" s="5" cm="1">
        <f t="array" ref="L3222">[2]!PropsSI("S","P",(I3222+1)*100*1000,"T",J3222+273.15,"WATER")/1000</f>
        <v>6.8936655504683566</v>
      </c>
      <c r="M3222" s="5" cm="1">
        <f t="array" ref="M3222">[2]!PropsSI("H","P",(I3222+1)*100*1000,"S",E3222*1000,"WATER")/1000</f>
        <v>2838.4067898576168</v>
      </c>
      <c r="N3222" s="5" cm="1">
        <f t="array" ref="N3222">[2]!PropsSI("T","P",(I3222+1)*100*1000,"Q",1,"WATER")-273.15</f>
        <v>185.47740940202692</v>
      </c>
      <c r="O3222" s="5">
        <f t="shared" si="552"/>
        <v>17.527783334236741</v>
      </c>
      <c r="Q3222">
        <f t="shared" si="550"/>
        <v>10.997999717975823</v>
      </c>
      <c r="S3222">
        <f t="shared" si="560"/>
        <v>1.1911378002086708</v>
      </c>
      <c r="T3222">
        <f t="shared" si="553"/>
        <v>284.13177487486411</v>
      </c>
      <c r="U3222">
        <f t="shared" si="554"/>
        <v>0.20000480001920007</v>
      </c>
      <c r="V3222">
        <f t="shared" si="555"/>
        <v>312.1627217992019</v>
      </c>
      <c r="W3222">
        <f t="shared" si="556"/>
        <v>3141.8052985106692</v>
      </c>
      <c r="X3222">
        <f t="shared" si="551"/>
        <v>14.252324963703519</v>
      </c>
      <c r="Y3222">
        <f t="shared" si="557"/>
        <v>10.590632804980627</v>
      </c>
      <c r="AA3222">
        <f t="shared" si="558"/>
        <v>0.81312773247055337</v>
      </c>
      <c r="AB3222" s="3">
        <f t="shared" si="559"/>
        <v>14.252326717803076</v>
      </c>
    </row>
    <row r="3223" spans="1:28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5" cm="1">
        <f t="array" ref="F3223">[2]!PropsSI("T","P",(B3223+1)*100*1000,"Q",1,"WATER")-273.15</f>
        <v>253.21678314545511</v>
      </c>
      <c r="G3223" s="9"/>
      <c r="H3223" s="4">
        <v>84.870865415785175</v>
      </c>
      <c r="I3223" s="6">
        <v>10.354274278585219</v>
      </c>
      <c r="J3223" s="5">
        <v>257.9086632090997</v>
      </c>
      <c r="K3223" s="5" cm="1">
        <f t="array" ref="K3223">[2]!PropsSI("H","P",(I3223+1)*100*1000,"T",J3223+273.15,"WATER")/1000</f>
        <v>2955.7689369400082</v>
      </c>
      <c r="L3223" s="5" cm="1">
        <f t="array" ref="L3223">[2]!PropsSI("S","P",(I3223+1)*100*1000,"T",J3223+273.15,"WATER")/1000</f>
        <v>6.8940464986693906</v>
      </c>
      <c r="M3223" s="5" cm="1">
        <f t="array" ref="M3223">[2]!PropsSI("H","P",(I3223+1)*100*1000,"S",E3223*1000,"WATER")/1000</f>
        <v>2836.7412081227781</v>
      </c>
      <c r="N3223" s="5" cm="1">
        <f t="array" ref="N3223">[2]!PropsSI("T","P",(I3223+1)*100*1000,"Q",1,"WATER")-273.15</f>
        <v>185.47238423254345</v>
      </c>
      <c r="O3223" s="5">
        <f t="shared" si="552"/>
        <v>17.424096067920683</v>
      </c>
      <c r="Q3223">
        <f t="shared" si="550"/>
        <v>10.874674665887781</v>
      </c>
      <c r="S3223">
        <f t="shared" si="560"/>
        <v>1.1914464866151464</v>
      </c>
      <c r="T3223">
        <f t="shared" si="553"/>
        <v>286.55880740161638</v>
      </c>
      <c r="U3223">
        <f t="shared" si="554"/>
        <v>0.20000480001920007</v>
      </c>
      <c r="V3223">
        <f t="shared" si="555"/>
        <v>314.15678206592008</v>
      </c>
      <c r="W3223">
        <f t="shared" si="556"/>
        <v>3161.8747964808808</v>
      </c>
      <c r="X3223">
        <f t="shared" si="551"/>
        <v>14.124392634663099</v>
      </c>
      <c r="Y3223">
        <f t="shared" si="557"/>
        <v>10.56066687658118</v>
      </c>
      <c r="AA3223">
        <f t="shared" si="558"/>
        <v>0.81062422690923763</v>
      </c>
      <c r="AB3223" s="3">
        <f t="shared" si="559"/>
        <v>14.124394404650491</v>
      </c>
    </row>
    <row r="3224" spans="1:28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5" cm="1">
        <f t="array" ref="F3224">[2]!PropsSI("T","P",(B3224+1)*100*1000,"Q",1,"WATER")-273.15</f>
        <v>253.25274430091599</v>
      </c>
      <c r="G3224" s="9"/>
      <c r="H3224" s="4">
        <v>86.387119584244545</v>
      </c>
      <c r="I3224" s="6">
        <v>10.355638162211063</v>
      </c>
      <c r="J3224" s="5">
        <v>257.12499886603996</v>
      </c>
      <c r="K3224" s="5" cm="1">
        <f t="array" ref="K3224">[2]!PropsSI("H","P",(I3224+1)*100*1000,"T",J3224+273.15,"WATER")/1000</f>
        <v>2954.0156908537351</v>
      </c>
      <c r="L3224" s="5" cm="1">
        <f t="array" ref="L3224">[2]!PropsSI("S","P",(I3224+1)*100*1000,"T",J3224+273.15,"WATER")/1000</f>
        <v>6.8906893577233967</v>
      </c>
      <c r="M3224" s="5" cm="1">
        <f t="array" ref="M3224">[2]!PropsSI("H","P",(I3224+1)*100*1000,"S",E3224*1000,"WATER")/1000</f>
        <v>2836.2767594256179</v>
      </c>
      <c r="N3224" s="5" cm="1">
        <f t="array" ref="N3224">[2]!PropsSI("T","P",(I3224+1)*100*1000,"Q",1,"WATER")-273.15</f>
        <v>185.4777471706704</v>
      </c>
      <c r="O3224" s="5">
        <f t="shared" si="552"/>
        <v>17.68947010023971</v>
      </c>
      <c r="Q3224">
        <f t="shared" si="550"/>
        <v>11.11166723670236</v>
      </c>
      <c r="S3224">
        <f t="shared" si="560"/>
        <v>1.1914629484560721</v>
      </c>
      <c r="T3224">
        <f t="shared" si="553"/>
        <v>286.6882378609389</v>
      </c>
      <c r="U3224">
        <f t="shared" si="554"/>
        <v>0.20000480001920007</v>
      </c>
      <c r="V3224">
        <f t="shared" si="555"/>
        <v>314.11987465937534</v>
      </c>
      <c r="W3224">
        <f t="shared" si="556"/>
        <v>3161.5033367346041</v>
      </c>
      <c r="X3224">
        <f t="shared" si="551"/>
        <v>14.387650422061947</v>
      </c>
      <c r="Y3224">
        <f t="shared" si="557"/>
        <v>10.732065830758748</v>
      </c>
      <c r="AA3224">
        <f t="shared" si="558"/>
        <v>0.81334557101674088</v>
      </c>
      <c r="AB3224" s="3">
        <f t="shared" si="559"/>
        <v>14.38765215966303</v>
      </c>
    </row>
    <row r="3225" spans="1:28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5" cm="1">
        <f t="array" ref="F3225">[2]!PropsSI("T","P",(B3225+1)*100*1000,"Q",1,"WATER")-273.15</f>
        <v>253.30421026375893</v>
      </c>
      <c r="G3225" s="9"/>
      <c r="H3225" s="4">
        <v>87.491038512518713</v>
      </c>
      <c r="I3225" s="6">
        <v>10.354761191382915</v>
      </c>
      <c r="J3225" s="5">
        <v>257.61878424871452</v>
      </c>
      <c r="K3225" s="5" cm="1">
        <f t="array" ref="K3225">[2]!PropsSI("H","P",(I3225+1)*100*1000,"T",J3225+273.15,"WATER")/1000</f>
        <v>2955.1206490532677</v>
      </c>
      <c r="L3225" s="5" cm="1">
        <f t="array" ref="L3225">[2]!PropsSI("S","P",(I3225+1)*100*1000,"T",J3225+273.15,"WATER")/1000</f>
        <v>6.8928063936843031</v>
      </c>
      <c r="M3225" s="5" cm="1">
        <f t="array" ref="M3225">[2]!PropsSI("H","P",(I3225+1)*100*1000,"S",E3225*1000,"WATER")/1000</f>
        <v>2837.2630565662062</v>
      </c>
      <c r="N3225" s="5" cm="1">
        <f t="array" ref="N3225">[2]!PropsSI("T","P",(I3225+1)*100*1000,"Q",1,"WATER")-273.15</f>
        <v>185.47429888445305</v>
      </c>
      <c r="O3225" s="5">
        <f t="shared" si="552"/>
        <v>17.746568060034228</v>
      </c>
      <c r="Q3225">
        <f t="shared" si="550"/>
        <v>11.153588870438757</v>
      </c>
      <c r="S3225">
        <f t="shared" si="560"/>
        <v>1.1914924923220667</v>
      </c>
      <c r="T3225">
        <f t="shared" si="553"/>
        <v>286.9205251344639</v>
      </c>
      <c r="U3225">
        <f t="shared" si="554"/>
        <v>0.20000480001920007</v>
      </c>
      <c r="V3225">
        <f t="shared" si="555"/>
        <v>314.72279267833795</v>
      </c>
      <c r="W3225">
        <f t="shared" si="556"/>
        <v>3167.5714893174186</v>
      </c>
      <c r="X3225">
        <f t="shared" si="551"/>
        <v>14.43808953627533</v>
      </c>
      <c r="Y3225">
        <f t="shared" si="557"/>
        <v>10.787944623880891</v>
      </c>
      <c r="AA3225">
        <f t="shared" si="558"/>
        <v>0.81357089545223893</v>
      </c>
      <c r="AB3225" s="3">
        <f t="shared" si="559"/>
        <v>14.438091267806149</v>
      </c>
    </row>
    <row r="3226" spans="1:28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5" cm="1">
        <f t="array" ref="F3226">[2]!PropsSI("T","P",(B3226+1)*100*1000,"Q",1,"WATER")-273.15</f>
        <v>253.13827583699776</v>
      </c>
      <c r="G3226" s="9"/>
      <c r="H3226" s="4">
        <v>88.486111771397788</v>
      </c>
      <c r="I3226" s="6">
        <v>10.353448446186666</v>
      </c>
      <c r="J3226" s="5">
        <v>257.7532066799954</v>
      </c>
      <c r="K3226" s="5" cm="1">
        <f t="array" ref="K3226">[2]!PropsSI("H","P",(I3226+1)*100*1000,"T",J3226+273.15,"WATER")/1000</f>
        <v>2955.4251644926735</v>
      </c>
      <c r="L3226" s="5" cm="1">
        <f t="array" ref="L3226">[2]!PropsSI("S","P",(I3226+1)*100*1000,"T",J3226+273.15,"WATER")/1000</f>
        <v>6.8934313404984211</v>
      </c>
      <c r="M3226" s="5" cm="1">
        <f t="array" ref="M3226">[2]!PropsSI("H","P",(I3226+1)*100*1000,"S",E3226*1000,"WATER")/1000</f>
        <v>2838.2195249845722</v>
      </c>
      <c r="N3226" s="5" cm="1">
        <f t="array" ref="N3226">[2]!PropsSI("T","P",(I3226+1)*100*1000,"Q",1,"WATER")-273.15</f>
        <v>185.46913672423653</v>
      </c>
      <c r="O3226" s="5">
        <f t="shared" si="552"/>
        <v>17.831366999441553</v>
      </c>
      <c r="Q3226">
        <f t="shared" si="550"/>
        <v>11.235124728845726</v>
      </c>
      <c r="S3226">
        <f t="shared" si="560"/>
        <v>1.1914059968426656</v>
      </c>
      <c r="T3226">
        <f t="shared" si="553"/>
        <v>286.24045844698003</v>
      </c>
      <c r="U3226">
        <f t="shared" si="554"/>
        <v>0.20000480001920007</v>
      </c>
      <c r="V3226">
        <f t="shared" si="555"/>
        <v>314.34986757692013</v>
      </c>
      <c r="W3226">
        <f t="shared" si="556"/>
        <v>3163.8181325654368</v>
      </c>
      <c r="X3226">
        <f t="shared" si="551"/>
        <v>14.5275480249799</v>
      </c>
      <c r="Y3226">
        <f t="shared" si="557"/>
        <v>10.840051160927022</v>
      </c>
      <c r="AA3226">
        <f t="shared" si="558"/>
        <v>0.81471879000096792</v>
      </c>
      <c r="AB3226" s="3">
        <f t="shared" si="559"/>
        <v>14.527549745848212</v>
      </c>
    </row>
    <row r="3227" spans="1:28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5" cm="1">
        <f t="array" ref="F3227">[2]!PropsSI("T","P",(B3227+1)*100*1000,"Q",1,"WATER")-273.15</f>
        <v>252.39053361453807</v>
      </c>
      <c r="G3227" s="9"/>
      <c r="H3227" s="4">
        <v>89.462792317409978</v>
      </c>
      <c r="I3227" s="6">
        <v>10.354429383723613</v>
      </c>
      <c r="J3227" s="5">
        <v>258.41076668749326</v>
      </c>
      <c r="K3227" s="5" cm="1">
        <f t="array" ref="K3227">[2]!PropsSI("H","P",(I3227+1)*100*1000,"T",J3227+273.15,"WATER")/1000</f>
        <v>2956.8878210340017</v>
      </c>
      <c r="L3227" s="5" cm="1">
        <f t="array" ref="L3227">[2]!PropsSI("S","P",(I3227+1)*100*1000,"T",J3227+273.15,"WATER")/1000</f>
        <v>6.8961463355981572</v>
      </c>
      <c r="M3227" s="5" cm="1">
        <f t="array" ref="M3227">[2]!PropsSI("H","P",(I3227+1)*100*1000,"S",E3227*1000,"WATER")/1000</f>
        <v>2841.0458830143511</v>
      </c>
      <c r="N3227" s="5" cm="1">
        <f t="array" ref="N3227">[2]!PropsSI("T","P",(I3227+1)*100*1000,"Q",1,"WATER")-273.15</f>
        <v>185.47299414823669</v>
      </c>
      <c r="O3227" s="5">
        <f t="shared" si="552"/>
        <v>17.781442799137089</v>
      </c>
      <c r="Q3227">
        <f t="shared" si="550"/>
        <v>11.227854363915172</v>
      </c>
      <c r="S3227">
        <f t="shared" si="560"/>
        <v>1.1910016362328701</v>
      </c>
      <c r="T3227">
        <f t="shared" si="553"/>
        <v>283.06119194245485</v>
      </c>
      <c r="U3227">
        <f t="shared" si="554"/>
        <v>0.20000480001920007</v>
      </c>
      <c r="V3227">
        <f t="shared" si="555"/>
        <v>311.95973611774593</v>
      </c>
      <c r="W3227">
        <f t="shared" si="556"/>
        <v>3139.7623207782726</v>
      </c>
      <c r="X3227">
        <f t="shared" si="551"/>
        <v>14.508904076095494</v>
      </c>
      <c r="Y3227">
        <f t="shared" si="557"/>
        <v>10.765287213798569</v>
      </c>
      <c r="AA3227">
        <f t="shared" si="558"/>
        <v>0.81595773543636285</v>
      </c>
      <c r="AB3227" s="3">
        <f t="shared" si="559"/>
        <v>14.508905799175121</v>
      </c>
    </row>
    <row r="3228" spans="1:28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5" cm="1">
        <f t="array" ref="F3228">[2]!PropsSI("T","P",(B3228+1)*100*1000,"Q",1,"WATER")-273.15</f>
        <v>253.65606772959268</v>
      </c>
      <c r="G3228" s="9"/>
      <c r="H3228" s="4">
        <v>79.215862809083418</v>
      </c>
      <c r="I3228" s="6">
        <v>10.351655493115622</v>
      </c>
      <c r="J3228" s="5">
        <v>259.18618528814591</v>
      </c>
      <c r="K3228" s="5" cm="1">
        <f t="array" ref="K3228">[2]!PropsSI("H","P",(I3228+1)*100*1000,"T",J3228+273.15,"WATER")/1000</f>
        <v>2958.6252037193794</v>
      </c>
      <c r="L3228" s="5" cm="1">
        <f t="array" ref="L3228">[2]!PropsSI("S","P",(I3228+1)*100*1000,"T",J3228+273.15,"WATER")/1000</f>
        <v>6.8995208461054034</v>
      </c>
      <c r="M3228" s="5" cm="1">
        <f t="array" ref="M3228">[2]!PropsSI("H","P",(I3228+1)*100*1000,"S",E3228*1000,"WATER")/1000</f>
        <v>2835.8867466021206</v>
      </c>
      <c r="N3228" s="5" cm="1">
        <f t="array" ref="N3228">[2]!PropsSI("T","P",(I3228+1)*100*1000,"Q",1,"WATER")-273.15</f>
        <v>185.46208546620755</v>
      </c>
      <c r="O3228" s="5">
        <f t="shared" si="552"/>
        <v>16.921197785298414</v>
      </c>
      <c r="Q3228">
        <f t="shared" si="550"/>
        <v>10.39978227730985</v>
      </c>
      <c r="S3228">
        <f t="shared" si="560"/>
        <v>1.1916883624577013</v>
      </c>
      <c r="T3228">
        <f t="shared" si="553"/>
        <v>288.4605449741191</v>
      </c>
      <c r="U3228">
        <f t="shared" si="554"/>
        <v>0.20000480001920007</v>
      </c>
      <c r="V3228">
        <f t="shared" si="555"/>
        <v>315.88328187267479</v>
      </c>
      <c r="W3228">
        <f t="shared" si="556"/>
        <v>3179.2513948443093</v>
      </c>
      <c r="X3228">
        <f t="shared" si="551"/>
        <v>13.604454230123313</v>
      </c>
      <c r="Y3228">
        <f t="shared" si="557"/>
        <v>10.269922325149254</v>
      </c>
      <c r="AA3228">
        <f t="shared" si="558"/>
        <v>0.8039889516318055</v>
      </c>
      <c r="AB3228" s="3">
        <f t="shared" si="559"/>
        <v>13.604456067756502</v>
      </c>
    </row>
    <row r="3229" spans="1:28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5" cm="1">
        <f t="array" ref="F3229">[2]!PropsSI("T","P",(B3229+1)*100*1000,"Q",1,"WATER")-273.15</f>
        <v>252.79852073856932</v>
      </c>
      <c r="G3229" s="9"/>
      <c r="H3229" s="4">
        <v>82.935296602811235</v>
      </c>
      <c r="I3229" s="6">
        <v>10.352175030743634</v>
      </c>
      <c r="J3229" s="5">
        <v>258.19249546180538</v>
      </c>
      <c r="K3229" s="5" cm="1">
        <f t="array" ref="K3229">[2]!PropsSI("H","P",(I3229+1)*100*1000,"T",J3229+273.15,"WATER")/1000</f>
        <v>2956.4092519092692</v>
      </c>
      <c r="L3229" s="5" cm="1">
        <f t="array" ref="L3229">[2]!PropsSI("S","P",(I3229+1)*100*1000,"T",J3229+273.15,"WATER")/1000</f>
        <v>6.8953339519372481</v>
      </c>
      <c r="M3229" s="5" cm="1">
        <f t="array" ref="M3229">[2]!PropsSI("H","P",(I3229+1)*100*1000,"S",E3229*1000,"WATER")/1000</f>
        <v>2837.8196809465112</v>
      </c>
      <c r="N3229" s="5" cm="1">
        <f t="array" ref="N3229">[2]!PropsSI("T","P",(I3229+1)*100*1000,"Q",1,"WATER")-273.15</f>
        <v>185.46412877412638</v>
      </c>
      <c r="O3229" s="5">
        <f t="shared" si="552"/>
        <v>17.3130854821604</v>
      </c>
      <c r="Q3229">
        <f t="shared" si="550"/>
        <v>10.798079867551923</v>
      </c>
      <c r="S3229">
        <f t="shared" si="560"/>
        <v>1.1912259028768704</v>
      </c>
      <c r="T3229">
        <f t="shared" si="553"/>
        <v>284.82447800959369</v>
      </c>
      <c r="U3229">
        <f t="shared" si="554"/>
        <v>0.20000480001920007</v>
      </c>
      <c r="V3229">
        <f t="shared" si="555"/>
        <v>312.71295898786406</v>
      </c>
      <c r="W3229">
        <f t="shared" si="556"/>
        <v>3147.3432375214916</v>
      </c>
      <c r="X3229">
        <f t="shared" si="551"/>
        <v>14.032301372261008</v>
      </c>
      <c r="Y3229">
        <f t="shared" si="557"/>
        <v>10.460188741522698</v>
      </c>
      <c r="AA3229">
        <f t="shared" si="558"/>
        <v>0.81050273611387891</v>
      </c>
      <c r="AB3229" s="3">
        <f t="shared" si="559"/>
        <v>14.032303153864479</v>
      </c>
    </row>
    <row r="3230" spans="1:28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5" cm="1">
        <f t="array" ref="F3230">[2]!PropsSI("T","P",(B3230+1)*100*1000,"Q",1,"WATER")-273.15</f>
        <v>252.68930280253005</v>
      </c>
      <c r="G3230" s="9"/>
      <c r="H3230" s="4">
        <v>87.35976739289957</v>
      </c>
      <c r="I3230" s="6">
        <v>10.351622857552988</v>
      </c>
      <c r="J3230" s="5">
        <v>258.18688199168332</v>
      </c>
      <c r="K3230" s="5" cm="1">
        <f t="array" ref="K3230">[2]!PropsSI("H","P",(I3230+1)*100*1000,"T",J3230+273.15,"WATER")/1000</f>
        <v>2956.3986948581387</v>
      </c>
      <c r="L3230" s="5" cm="1">
        <f t="array" ref="L3230">[2]!PropsSI("S","P",(I3230+1)*100*1000,"T",J3230+273.15,"WATER")/1000</f>
        <v>6.8953356666930832</v>
      </c>
      <c r="M3230" s="5" cm="1">
        <f t="array" ref="M3230">[2]!PropsSI("H","P",(I3230+1)*100*1000,"S",E3230*1000,"WATER")/1000</f>
        <v>2839.2937038378332</v>
      </c>
      <c r="N3230" s="5" cm="1">
        <f t="array" ref="N3230">[2]!PropsSI("T","P",(I3230+1)*100*1000,"Q",1,"WATER")-273.15</f>
        <v>185.46195711019755</v>
      </c>
      <c r="O3230" s="5">
        <f t="shared" si="552"/>
        <v>17.625959454162391</v>
      </c>
      <c r="Q3230">
        <f t="shared" si="550"/>
        <v>11.076673030154007</v>
      </c>
      <c r="S3230">
        <f t="shared" si="560"/>
        <v>1.191168311982475</v>
      </c>
      <c r="T3230">
        <f t="shared" si="553"/>
        <v>284.37167227856651</v>
      </c>
      <c r="U3230">
        <f t="shared" si="554"/>
        <v>0.20000480001920007</v>
      </c>
      <c r="V3230">
        <f t="shared" si="555"/>
        <v>312.75610947778222</v>
      </c>
      <c r="W3230">
        <f t="shared" si="556"/>
        <v>3147.7775316520565</v>
      </c>
      <c r="X3230">
        <f t="shared" si="551"/>
        <v>14.343614799126971</v>
      </c>
      <c r="Y3230">
        <f t="shared" si="557"/>
        <v>10.672908521860203</v>
      </c>
      <c r="AA3230">
        <f t="shared" si="558"/>
        <v>0.81377791543003442</v>
      </c>
      <c r="AB3230" s="3">
        <f t="shared" si="559"/>
        <v>14.343616542062577</v>
      </c>
    </row>
    <row r="3231" spans="1:28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5" cm="1">
        <f t="array" ref="F3231">[2]!PropsSI("T","P",(B3231+1)*100*1000,"Q",1,"WATER")-273.15</f>
        <v>253.34231200134957</v>
      </c>
      <c r="G3231" s="9"/>
      <c r="H3231" s="4">
        <v>86.044804732024119</v>
      </c>
      <c r="I3231" s="6">
        <v>10.358213677300347</v>
      </c>
      <c r="J3231" s="5">
        <v>257.3501664024883</v>
      </c>
      <c r="K3231" s="5" cm="1">
        <f t="array" ref="K3231">[2]!PropsSI("H","P",(I3231+1)*100*1000,"T",J3231+273.15,"WATER")/1000</f>
        <v>2954.5090149872872</v>
      </c>
      <c r="L3231" s="5" cm="1">
        <f t="array" ref="L3231">[2]!PropsSI("S","P",(I3231+1)*100*1000,"T",J3231+273.15,"WATER")/1000</f>
        <v>6.8915188827790415</v>
      </c>
      <c r="M3231" s="5" cm="1">
        <f t="array" ref="M3231">[2]!PropsSI("H","P",(I3231+1)*100*1000,"S",E3231*1000,"WATER")/1000</f>
        <v>2836.0592413972458</v>
      </c>
      <c r="N3231" s="5" cm="1">
        <f t="array" ref="N3231">[2]!PropsSI("T","P",(I3231+1)*100*1000,"Q",1,"WATER")-273.15</f>
        <v>185.48787299575184</v>
      </c>
      <c r="O3231" s="5">
        <f t="shared" si="552"/>
        <v>17.576830215664238</v>
      </c>
      <c r="Q3231">
        <f t="shared" si="550"/>
        <v>11.007192016977797</v>
      </c>
      <c r="S3231">
        <f t="shared" si="560"/>
        <v>1.1915056881850117</v>
      </c>
      <c r="T3231">
        <f t="shared" si="553"/>
        <v>287.02427699367843</v>
      </c>
      <c r="U3231">
        <f t="shared" si="554"/>
        <v>0.20000480001920007</v>
      </c>
      <c r="V3231">
        <f t="shared" si="555"/>
        <v>314.38161853964465</v>
      </c>
      <c r="W3231">
        <f t="shared" si="556"/>
        <v>3164.1376945629295</v>
      </c>
      <c r="X3231">
        <f t="shared" si="551"/>
        <v>14.272565032039545</v>
      </c>
      <c r="Y3231">
        <f t="shared" si="557"/>
        <v>10.662660927493448</v>
      </c>
      <c r="AA3231">
        <f t="shared" si="558"/>
        <v>0.81201027765131828</v>
      </c>
      <c r="AB3231" s="3">
        <f t="shared" si="559"/>
        <v>14.272566783651598</v>
      </c>
    </row>
    <row r="3232" spans="1:28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5" cm="1">
        <f t="array" ref="F3232">[2]!PropsSI("T","P",(B3232+1)*100*1000,"Q",1,"WATER")-273.15</f>
        <v>253.11931431444327</v>
      </c>
      <c r="G3232" s="9"/>
      <c r="H3232" s="4">
        <v>79.558458173712353</v>
      </c>
      <c r="I3232" s="6">
        <v>10.354339307996963</v>
      </c>
      <c r="J3232" s="5">
        <v>258.24212141325518</v>
      </c>
      <c r="K3232" s="5" cm="1">
        <f t="array" ref="K3232">[2]!PropsSI("H","P",(I3232+1)*100*1000,"T",J3232+273.15,"WATER")/1000</f>
        <v>2956.5122136988666</v>
      </c>
      <c r="L3232" s="5" cm="1">
        <f t="array" ref="L3232">[2]!PropsSI("S","P",(I3232+1)*100*1000,"T",J3232+273.15,"WATER")/1000</f>
        <v>6.8954431315123941</v>
      </c>
      <c r="M3232" s="5" cm="1">
        <f t="array" ref="M3232">[2]!PropsSI("H","P",(I3232+1)*100*1000,"S",E3232*1000,"WATER")/1000</f>
        <v>2835.2201372408686</v>
      </c>
      <c r="N3232" s="5" cm="1">
        <f t="array" ref="N3232">[2]!PropsSI("T","P",(I3232+1)*100*1000,"Q",1,"WATER")-273.15</f>
        <v>185.47263994671658</v>
      </c>
      <c r="O3232" s="5">
        <f t="shared" si="552"/>
        <v>16.842977395525086</v>
      </c>
      <c r="Q3232">
        <f t="shared" si="550"/>
        <v>10.371269396471188</v>
      </c>
      <c r="S3232">
        <f t="shared" si="560"/>
        <v>1.191393910809837</v>
      </c>
      <c r="T3232">
        <f t="shared" si="553"/>
        <v>286.14543257548394</v>
      </c>
      <c r="U3232">
        <f t="shared" si="554"/>
        <v>0.20000480001920007</v>
      </c>
      <c r="V3232">
        <f t="shared" si="555"/>
        <v>313.17804546315301</v>
      </c>
      <c r="W3232">
        <f t="shared" si="556"/>
        <v>3152.0241652886079</v>
      </c>
      <c r="X3232">
        <f t="shared" si="551"/>
        <v>13.558027481438764</v>
      </c>
      <c r="Y3232">
        <f t="shared" si="557"/>
        <v>10.155427092106208</v>
      </c>
      <c r="AA3232">
        <f t="shared" si="558"/>
        <v>0.80496630773646427</v>
      </c>
      <c r="AB3232" s="3">
        <f t="shared" si="559"/>
        <v>13.558029325364558</v>
      </c>
    </row>
    <row r="3233" spans="1:28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5" cm="1">
        <f t="array" ref="F3233">[2]!PropsSI("T","P",(B3233+1)*100*1000,"Q",1,"WATER")-273.15</f>
        <v>252.87137366991851</v>
      </c>
      <c r="G3233" s="9"/>
      <c r="H3233" s="4">
        <v>82.292688190711999</v>
      </c>
      <c r="I3233" s="6">
        <v>10.351107767740885</v>
      </c>
      <c r="J3233" s="5">
        <v>257.31755321303581</v>
      </c>
      <c r="K3233" s="5" cm="1">
        <f t="array" ref="K3233">[2]!PropsSI("H","P",(I3233+1)*100*1000,"T",J3233+273.15,"WATER")/1000</f>
        <v>2954.4615947738439</v>
      </c>
      <c r="L3233" s="5" cm="1">
        <f t="array" ref="L3233">[2]!PropsSI("S","P",(I3233+1)*100*1000,"T",J3233+273.15,"WATER")/1000</f>
        <v>6.8917071028843253</v>
      </c>
      <c r="M3233" s="5" cm="1">
        <f t="array" ref="M3233">[2]!PropsSI("H","P",(I3233+1)*100*1000,"S",E3233*1000,"WATER")/1000</f>
        <v>2834.7939180441772</v>
      </c>
      <c r="N3233" s="5" cm="1">
        <f t="array" ref="N3233">[2]!PropsSI("T","P",(I3233+1)*100*1000,"Q",1,"WATER")-273.15</f>
        <v>185.45993121818452</v>
      </c>
      <c r="O3233" s="5">
        <f t="shared" si="552"/>
        <v>17.004089660998581</v>
      </c>
      <c r="Q3233">
        <f t="shared" si="550"/>
        <v>10.532885723708233</v>
      </c>
      <c r="S3233">
        <f t="shared" si="560"/>
        <v>1.191267356039033</v>
      </c>
      <c r="T3233">
        <f t="shared" si="553"/>
        <v>285.15040157083479</v>
      </c>
      <c r="U3233">
        <f t="shared" si="554"/>
        <v>0.20000480001920007</v>
      </c>
      <c r="V3233">
        <f t="shared" si="555"/>
        <v>311.99494843489276</v>
      </c>
      <c r="W3233">
        <f t="shared" si="556"/>
        <v>3140.1167200606315</v>
      </c>
      <c r="X3233">
        <f t="shared" si="551"/>
        <v>13.73146459498008</v>
      </c>
      <c r="Y3233">
        <f t="shared" si="557"/>
        <v>10.230906795746684</v>
      </c>
      <c r="AA3233">
        <f t="shared" si="558"/>
        <v>0.80753905027395234</v>
      </c>
      <c r="AB3233" s="3">
        <f t="shared" si="559"/>
        <v>13.731466415615927</v>
      </c>
    </row>
    <row r="3234" spans="1:28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5" cm="1">
        <f t="array" ref="F3234">[2]!PropsSI("T","P",(B3234+1)*100*1000,"Q",1,"WATER")-273.15</f>
        <v>253.22032381545307</v>
      </c>
      <c r="G3234" s="9"/>
      <c r="H3234" s="4">
        <v>81.435407111091806</v>
      </c>
      <c r="I3234" s="6">
        <v>10.352556636103877</v>
      </c>
      <c r="J3234" s="5">
        <v>258.6832684628265</v>
      </c>
      <c r="K3234" s="5" cm="1">
        <f t="array" ref="K3234">[2]!PropsSI("H","P",(I3234+1)*100*1000,"T",J3234+273.15,"WATER")/1000</f>
        <v>2957.5017259083502</v>
      </c>
      <c r="L3234" s="5" cm="1">
        <f t="array" ref="L3234">[2]!PropsSI("S","P",(I3234+1)*100*1000,"T",J3234+273.15,"WATER")/1000</f>
        <v>6.8973741498864936</v>
      </c>
      <c r="M3234" s="5" cm="1">
        <f t="array" ref="M3234">[2]!PropsSI("H","P",(I3234+1)*100*1000,"S",E3234*1000,"WATER")/1000</f>
        <v>2837.2303370897603</v>
      </c>
      <c r="N3234" s="5" cm="1">
        <f t="array" ref="N3234">[2]!PropsSI("T","P",(I3234+1)*100*1000,"Q",1,"WATER")-273.15</f>
        <v>185.46562955657475</v>
      </c>
      <c r="O3234" s="5">
        <f t="shared" si="552"/>
        <v>17.201954222561575</v>
      </c>
      <c r="Q3234">
        <f t="shared" si="550"/>
        <v>10.673252407403247</v>
      </c>
      <c r="S3234">
        <f t="shared" si="560"/>
        <v>1.1914520255112766</v>
      </c>
      <c r="T3234">
        <f t="shared" si="553"/>
        <v>286.60235671505529</v>
      </c>
      <c r="U3234">
        <f t="shared" si="554"/>
        <v>0.20000480001920007</v>
      </c>
      <c r="V3234">
        <f t="shared" si="555"/>
        <v>314.38807286721004</v>
      </c>
      <c r="W3234">
        <f t="shared" si="556"/>
        <v>3164.2026550438795</v>
      </c>
      <c r="X3234">
        <f t="shared" si="551"/>
        <v>13.901751285907284</v>
      </c>
      <c r="Y3234">
        <f t="shared" si="557"/>
        <v>10.423205008501828</v>
      </c>
      <c r="AA3234">
        <f t="shared" si="558"/>
        <v>0.8081496383712321</v>
      </c>
      <c r="AB3234" s="3">
        <f t="shared" si="559"/>
        <v>13.901753084241626</v>
      </c>
    </row>
    <row r="3235" spans="1:28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5" cm="1">
        <f t="array" ref="F3235">[2]!PropsSI("T","P",(B3235+1)*100*1000,"Q",1,"WATER")-273.15</f>
        <v>253.20932610845273</v>
      </c>
      <c r="G3235" s="9"/>
      <c r="H3235" s="4">
        <v>79.30326728943912</v>
      </c>
      <c r="I3235" s="6">
        <v>10.350126050790442</v>
      </c>
      <c r="J3235" s="5">
        <v>259.6738152412953</v>
      </c>
      <c r="K3235" s="5" cm="1">
        <f t="array" ref="K3235">[2]!PropsSI("H","P",(I3235+1)*100*1000,"T",J3235+273.15,"WATER")/1000</f>
        <v>2959.7162474707884</v>
      </c>
      <c r="L3235" s="5" cm="1">
        <f t="array" ref="L3235">[2]!PropsSI("S","P",(I3235+1)*100*1000,"T",J3235+273.15,"WATER")/1000</f>
        <v>6.9016292594609974</v>
      </c>
      <c r="M3235" s="5" cm="1">
        <f t="array" ref="M3235">[2]!PropsSI("H","P",(I3235+1)*100*1000,"S",E3235*1000,"WATER")/1000</f>
        <v>2838.0339943919471</v>
      </c>
      <c r="N3235" s="5" cm="1">
        <f t="array" ref="N3235">[2]!PropsSI("T","P",(I3235+1)*100*1000,"Q",1,"WATER")-273.15</f>
        <v>185.45606984206529</v>
      </c>
      <c r="O3235" s="5">
        <f t="shared" si="552"/>
        <v>16.961300713646079</v>
      </c>
      <c r="Q3235">
        <f t="shared" si="550"/>
        <v>10.454432322804296</v>
      </c>
      <c r="S3235">
        <f t="shared" si="560"/>
        <v>1.1914512518713165</v>
      </c>
      <c r="T3235">
        <f t="shared" si="553"/>
        <v>286.59627400681887</v>
      </c>
      <c r="U3235">
        <f t="shared" si="554"/>
        <v>0.20000480001920007</v>
      </c>
      <c r="V3235">
        <f t="shared" si="555"/>
        <v>314.68328353613668</v>
      </c>
      <c r="W3235">
        <f t="shared" si="556"/>
        <v>3167.1738440393665</v>
      </c>
      <c r="X3235">
        <f t="shared" si="551"/>
        <v>13.660281754115051</v>
      </c>
      <c r="Y3235">
        <f t="shared" si="557"/>
        <v>10.277470576235491</v>
      </c>
      <c r="AA3235">
        <f t="shared" si="558"/>
        <v>0.80537948208463994</v>
      </c>
      <c r="AB3235" s="3">
        <f t="shared" si="559"/>
        <v>13.660283584238112</v>
      </c>
    </row>
    <row r="3236" spans="1:28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5" cm="1">
        <f t="array" ref="F3236">[2]!PropsSI("T","P",(B3236+1)*100*1000,"Q",1,"WATER")-273.15</f>
        <v>252.59188822053341</v>
      </c>
      <c r="G3236" s="9"/>
      <c r="H3236" s="4">
        <v>80.203109518079131</v>
      </c>
      <c r="I3236" s="6">
        <v>10.349755164440669</v>
      </c>
      <c r="J3236" s="5">
        <v>258.23145400230339</v>
      </c>
      <c r="K3236" s="5" cm="1">
        <f t="array" ref="K3236">[2]!PropsSI("H","P",(I3236+1)*100*1000,"T",J3236+273.15,"WATER")/1000</f>
        <v>2956.5046775171854</v>
      </c>
      <c r="L3236" s="5" cm="1">
        <f t="array" ref="L3236">[2]!PropsSI("S","P",(I3236+1)*100*1000,"T",J3236+273.15,"WATER")/1000</f>
        <v>6.8956081359485086</v>
      </c>
      <c r="M3236" s="5" cm="1">
        <f t="array" ref="M3236">[2]!PropsSI("H","P",(I3236+1)*100*1000,"S",E3236*1000,"WATER")/1000</f>
        <v>2836.7872086473253</v>
      </c>
      <c r="N3236" s="5" cm="1">
        <f t="array" ref="N3236">[2]!PropsSI("T","P",(I3236+1)*100*1000,"Q",1,"WATER")-273.15</f>
        <v>185.45461097074752</v>
      </c>
      <c r="O3236" s="5">
        <f t="shared" si="552"/>
        <v>16.920426383277455</v>
      </c>
      <c r="Q3236">
        <f t="shared" si="550"/>
        <v>10.466693451478795</v>
      </c>
      <c r="S3236">
        <f t="shared" si="560"/>
        <v>1.1911198551603848</v>
      </c>
      <c r="T3236">
        <f t="shared" si="553"/>
        <v>283.99068276659432</v>
      </c>
      <c r="U3236">
        <f t="shared" si="554"/>
        <v>0.20000480001920007</v>
      </c>
      <c r="V3236">
        <f t="shared" si="555"/>
        <v>311.47915143509096</v>
      </c>
      <c r="W3236">
        <f t="shared" si="556"/>
        <v>3134.9254091392213</v>
      </c>
      <c r="X3236">
        <f t="shared" si="551"/>
        <v>13.656302104788235</v>
      </c>
      <c r="Y3236">
        <f t="shared" si="557"/>
        <v>10.17360336126646</v>
      </c>
      <c r="AA3236">
        <f t="shared" si="558"/>
        <v>0.8070898230402288</v>
      </c>
      <c r="AB3236" s="3">
        <f t="shared" si="559"/>
        <v>13.656303935444621</v>
      </c>
    </row>
    <row r="3237" spans="1:28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5" cm="1">
        <f t="array" ref="F3237">[2]!PropsSI("T","P",(B3237+1)*100*1000,"Q",1,"WATER")-273.15</f>
        <v>252.90812531342453</v>
      </c>
      <c r="G3237" s="9"/>
      <c r="H3237" s="4">
        <v>80.23621862542781</v>
      </c>
      <c r="I3237" s="6">
        <v>10.349658345130617</v>
      </c>
      <c r="J3237" s="5">
        <v>259.42302251841568</v>
      </c>
      <c r="K3237" s="5" cm="1">
        <f t="array" ref="K3237">[2]!PropsSI("H","P",(I3237+1)*100*1000,"T",J3237+273.15,"WATER")/1000</f>
        <v>2959.1595914332706</v>
      </c>
      <c r="L3237" s="5" cm="1">
        <f t="array" ref="L3237">[2]!PropsSI("S","P",(I3237+1)*100*1000,"T",J3237+273.15,"WATER")/1000</f>
        <v>6.9006025784511715</v>
      </c>
      <c r="M3237" s="5" cm="1">
        <f t="array" ref="M3237">[2]!PropsSI("H","P",(I3237+1)*100*1000,"S",E3237*1000,"WATER")/1000</f>
        <v>2838.5824659805376</v>
      </c>
      <c r="N3237" s="5" cm="1">
        <f t="array" ref="N3237">[2]!PropsSI("T","P",(I3237+1)*100*1000,"Q",1,"WATER")-273.15</f>
        <v>185.45423012847698</v>
      </c>
      <c r="O3237" s="5">
        <f t="shared" si="552"/>
        <v>17.023154174682873</v>
      </c>
      <c r="Q3237">
        <f t="shared" si="550"/>
        <v>10.527250641626715</v>
      </c>
      <c r="S3237">
        <f t="shared" si="560"/>
        <v>1.1912901956095019</v>
      </c>
      <c r="T3237">
        <f t="shared" si="553"/>
        <v>285.32997663232817</v>
      </c>
      <c r="U3237">
        <f t="shared" si="554"/>
        <v>0.20000480001920007</v>
      </c>
      <c r="V3237">
        <f t="shared" si="555"/>
        <v>313.53610912077272</v>
      </c>
      <c r="W3237">
        <f t="shared" si="556"/>
        <v>3155.6279469644915</v>
      </c>
      <c r="X3237">
        <f t="shared" si="551"/>
        <v>13.735638214266954</v>
      </c>
      <c r="Y3237">
        <f t="shared" si="557"/>
        <v>10.293750816272327</v>
      </c>
      <c r="AA3237">
        <f t="shared" si="558"/>
        <v>0.80687984690742431</v>
      </c>
      <c r="AB3237" s="3">
        <f t="shared" si="559"/>
        <v>13.735640034349597</v>
      </c>
    </row>
    <row r="3238" spans="1:28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5" cm="1">
        <f t="array" ref="F3238">[2]!PropsSI("T","P",(B3238+1)*100*1000,"Q",1,"WATER")-273.15</f>
        <v>253.05100340215984</v>
      </c>
      <c r="G3238" s="9"/>
      <c r="H3238" s="4">
        <v>81.374927921478303</v>
      </c>
      <c r="I3238" s="6">
        <v>10.350002677688733</v>
      </c>
      <c r="J3238" s="5">
        <v>258.84796590642975</v>
      </c>
      <c r="K3238" s="5" cm="1">
        <f t="array" ref="K3238">[2]!PropsSI("H","P",(I3238+1)*100*1000,"T",J3238+273.15,"WATER")/1000</f>
        <v>2957.8776821127108</v>
      </c>
      <c r="L3238" s="5" cm="1">
        <f t="array" ref="L3238">[2]!PropsSI("S","P",(I3238+1)*100*1000,"T",J3238+273.15,"WATER")/1000</f>
        <v>6.8981808005143588</v>
      </c>
      <c r="M3238" s="5" cm="1">
        <f t="array" ref="M3238">[2]!PropsSI("H","P",(I3238+1)*100*1000,"S",E3238*1000,"WATER")/1000</f>
        <v>2837.4085335664327</v>
      </c>
      <c r="N3238" s="5" cm="1">
        <f t="array" ref="N3238">[2]!PropsSI("T","P",(I3238+1)*100*1000,"Q",1,"WATER")-273.15</f>
        <v>185.45558456149757</v>
      </c>
      <c r="O3238" s="5">
        <f t="shared" si="552"/>
        <v>17.076272987055685</v>
      </c>
      <c r="Q3238">
        <f t="shared" si="550"/>
        <v>10.570987712925017</v>
      </c>
      <c r="S3238">
        <f t="shared" si="560"/>
        <v>1.1913663353362762</v>
      </c>
      <c r="T3238">
        <f t="shared" si="553"/>
        <v>285.92862169600141</v>
      </c>
      <c r="U3238">
        <f t="shared" si="554"/>
        <v>0.20000480001920007</v>
      </c>
      <c r="V3238">
        <f t="shared" si="555"/>
        <v>313.75329475163102</v>
      </c>
      <c r="W3238">
        <f t="shared" si="556"/>
        <v>3157.8138420702808</v>
      </c>
      <c r="X3238">
        <f t="shared" si="551"/>
        <v>13.784737115477947</v>
      </c>
      <c r="Y3238">
        <f t="shared" si="557"/>
        <v>10.328185222409312</v>
      </c>
      <c r="AA3238">
        <f t="shared" si="558"/>
        <v>0.80724517226487302</v>
      </c>
      <c r="AB3238" s="3">
        <f t="shared" si="559"/>
        <v>13.784738929077765</v>
      </c>
    </row>
    <row r="3239" spans="1:28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5" cm="1">
        <f t="array" ref="F3239">[2]!PropsSI("T","P",(B3239+1)*100*1000,"Q",1,"WATER")-273.15</f>
        <v>252.92678883173232</v>
      </c>
      <c r="G3239" s="9"/>
      <c r="H3239" s="4">
        <v>82.670070266723627</v>
      </c>
      <c r="I3239" s="6">
        <v>10.350407111812101</v>
      </c>
      <c r="J3239" s="5">
        <v>258.80849148709433</v>
      </c>
      <c r="K3239" s="5" cm="1">
        <f t="array" ref="K3239">[2]!PropsSI("H","P",(I3239+1)*100*1000,"T",J3239+273.15,"WATER")/1000</f>
        <v>2957.7883141531379</v>
      </c>
      <c r="L3239" s="5" cm="1">
        <f t="array" ref="L3239">[2]!PropsSI("S","P",(I3239+1)*100*1000,"T",J3239+273.15,"WATER")/1000</f>
        <v>6.8979969944302653</v>
      </c>
      <c r="M3239" s="5" cm="1">
        <f t="array" ref="M3239">[2]!PropsSI("H","P",(I3239+1)*100*1000,"S",E3239*1000,"WATER")/1000</f>
        <v>2838.2273331291562</v>
      </c>
      <c r="N3239" s="5" cm="1">
        <f t="array" ref="N3239">[2]!PropsSI("T","P",(I3239+1)*100*1000,"Q",1,"WATER")-273.15</f>
        <v>185.45717536297883</v>
      </c>
      <c r="O3239" s="5">
        <f t="shared" si="552"/>
        <v>17.218719042447034</v>
      </c>
      <c r="Q3239">
        <f t="shared" si="550"/>
        <v>10.702401069716737</v>
      </c>
      <c r="S3239">
        <f t="shared" si="560"/>
        <v>1.1912986520461895</v>
      </c>
      <c r="T3239">
        <f t="shared" si="553"/>
        <v>285.39646497282729</v>
      </c>
      <c r="U3239">
        <f t="shared" si="554"/>
        <v>0.20000480001920007</v>
      </c>
      <c r="V3239">
        <f t="shared" si="555"/>
        <v>313.47608955303559</v>
      </c>
      <c r="W3239">
        <f t="shared" si="556"/>
        <v>3155.0238716449148</v>
      </c>
      <c r="X3239">
        <f t="shared" si="551"/>
        <v>13.930064079966405</v>
      </c>
      <c r="Y3239">
        <f t="shared" si="557"/>
        <v>10.417808507733945</v>
      </c>
      <c r="AA3239">
        <f t="shared" si="558"/>
        <v>0.80900709514486469</v>
      </c>
      <c r="AB3239" s="3">
        <f t="shared" si="559"/>
        <v>13.930065874645642</v>
      </c>
    </row>
    <row r="3240" spans="1:28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5" cm="1">
        <f t="array" ref="F3240">[2]!PropsSI("T","P",(B3240+1)*100*1000,"Q",1,"WATER")-273.15</f>
        <v>251.02945465064124</v>
      </c>
      <c r="G3240" s="9"/>
      <c r="H3240" s="4">
        <v>98.884251916004203</v>
      </c>
      <c r="I3240" s="6">
        <v>10.346288519400138</v>
      </c>
      <c r="J3240" s="5">
        <v>261.74788338442215</v>
      </c>
      <c r="K3240" s="5" cm="1">
        <f t="array" ref="K3240">[2]!PropsSI("H","P",(I3240+1)*100*1000,"T",J3240+273.15,"WATER")/1000</f>
        <v>2964.3411924708762</v>
      </c>
      <c r="L3240" s="5" cm="1">
        <f t="array" ref="L3240">[2]!PropsSI("S","P",(I3240+1)*100*1000,"T",J3240+273.15,"WATER")/1000</f>
        <v>6.9104426526323435</v>
      </c>
      <c r="M3240" s="5" cm="1">
        <f t="array" ref="M3240">[2]!PropsSI("H","P",(I3240+1)*100*1000,"S",E3240*1000,"WATER")/1000</f>
        <v>2846.043398040787</v>
      </c>
      <c r="N3240" s="5" cm="1">
        <f t="array" ref="N3240">[2]!PropsSI("T","P",(I3240+1)*100*1000,"Q",1,"WATER")-273.15</f>
        <v>185.44097320676462</v>
      </c>
      <c r="O3240" s="5">
        <f t="shared" si="552"/>
        <v>16.679050780952075</v>
      </c>
      <c r="Q3240">
        <f t="shared" si="550"/>
        <v>10.310917749337239</v>
      </c>
      <c r="S3240">
        <f t="shared" si="560"/>
        <v>1.1902866030168056</v>
      </c>
      <c r="T3240">
        <f t="shared" si="553"/>
        <v>277.43927650759809</v>
      </c>
      <c r="U3240">
        <f t="shared" si="554"/>
        <v>0.20000480001920007</v>
      </c>
      <c r="V3240">
        <f t="shared" si="555"/>
        <v>307.73664713947267</v>
      </c>
      <c r="W3240">
        <f t="shared" si="556"/>
        <v>3097.2584521178896</v>
      </c>
      <c r="X3240">
        <f t="shared" si="551"/>
        <v>13.468628656161288</v>
      </c>
      <c r="Y3240">
        <f t="shared" si="557"/>
        <v>9.9711381710755553</v>
      </c>
      <c r="AA3240">
        <f t="shared" si="558"/>
        <v>0.80751780717088439</v>
      </c>
      <c r="AB3240" s="3">
        <f t="shared" si="559"/>
        <v>13.468630512326246</v>
      </c>
    </row>
    <row r="3241" spans="1:28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5" cm="1">
        <f t="array" ref="F3241">[2]!PropsSI("T","P",(B3241+1)*100*1000,"Q",1,"WATER")-273.15</f>
        <v>253.85931472008463</v>
      </c>
      <c r="G3241" s="9"/>
      <c r="H3241" s="4">
        <v>78.200049343026379</v>
      </c>
      <c r="I3241" s="6">
        <v>10.353271367390951</v>
      </c>
      <c r="J3241" s="5">
        <v>258.48235309039353</v>
      </c>
      <c r="K3241" s="5" cm="1">
        <f t="array" ref="K3241">[2]!PropsSI("H","P",(I3241+1)*100*1000,"T",J3241+273.15,"WATER")/1000</f>
        <v>2957.0514696298624</v>
      </c>
      <c r="L3241" s="5" cm="1">
        <f t="array" ref="L3241">[2]!PropsSI("S","P",(I3241+1)*100*1000,"T",J3241+273.15,"WATER")/1000</f>
        <v>6.8964994396741943</v>
      </c>
      <c r="M3241" s="5" cm="1">
        <f t="array" ref="M3241">[2]!PropsSI("H","P",(I3241+1)*100*1000,"S",E3241*1000,"WATER")/1000</f>
        <v>2833.2367093006651</v>
      </c>
      <c r="N3241" s="5" cm="1">
        <f t="array" ref="N3241">[2]!PropsSI("T","P",(I3241+1)*100*1000,"Q",1,"WATER")-273.15</f>
        <v>185.46844035436203</v>
      </c>
      <c r="O3241" s="5">
        <f t="shared" si="552"/>
        <v>16.712350733904319</v>
      </c>
      <c r="Q3241">
        <f t="shared" si="550"/>
        <v>10.214169409502965</v>
      </c>
      <c r="S3241">
        <f t="shared" si="560"/>
        <v>1.1917942904087588</v>
      </c>
      <c r="T3241">
        <f t="shared" si="553"/>
        <v>289.29339856700659</v>
      </c>
      <c r="U3241">
        <f t="shared" si="554"/>
        <v>0.20000480001920007</v>
      </c>
      <c r="V3241">
        <f t="shared" si="555"/>
        <v>315.80310913615796</v>
      </c>
      <c r="W3241">
        <f t="shared" si="556"/>
        <v>3178.4444851437129</v>
      </c>
      <c r="X3241">
        <f t="shared" si="551"/>
        <v>13.395878806523955</v>
      </c>
      <c r="Y3241">
        <f t="shared" si="557"/>
        <v>10.123274687091671</v>
      </c>
      <c r="AA3241">
        <f t="shared" si="558"/>
        <v>0.801555740784754</v>
      </c>
      <c r="AB3241" s="3">
        <f t="shared" si="559"/>
        <v>13.395880672769303</v>
      </c>
    </row>
    <row r="3242" spans="1:28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5" cm="1">
        <f t="array" ref="F3242">[2]!PropsSI("T","P",(B3242+1)*100*1000,"Q",1,"WATER")-273.15</f>
        <v>253.55298449239558</v>
      </c>
      <c r="G3242" s="9"/>
      <c r="H3242" s="4">
        <v>79.121259795854215</v>
      </c>
      <c r="I3242" s="6">
        <v>10.346989370265847</v>
      </c>
      <c r="J3242" s="5">
        <v>257.84923169891476</v>
      </c>
      <c r="K3242" s="5" cm="1">
        <f t="array" ref="K3242">[2]!PropsSI("H","P",(I3242+1)*100*1000,"T",J3242+273.15,"WATER")/1000</f>
        <v>2955.6622858381611</v>
      </c>
      <c r="L3242" s="5" cm="1">
        <f t="array" ref="L3242">[2]!PropsSI("S","P",(I3242+1)*100*1000,"T",J3242+273.15,"WATER")/1000</f>
        <v>6.8941304192628285</v>
      </c>
      <c r="M3242" s="5" cm="1">
        <f t="array" ref="M3242">[2]!PropsSI("H","P",(I3242+1)*100*1000,"S",E3242*1000,"WATER")/1000</f>
        <v>2833.2633222788731</v>
      </c>
      <c r="N3242" s="5" cm="1">
        <f t="array" ref="N3242">[2]!PropsSI("T","P",(I3242+1)*100*1000,"Q",1,"WATER")-273.15</f>
        <v>185.44373061435766</v>
      </c>
      <c r="O3242" s="5">
        <f t="shared" si="552"/>
        <v>16.821732208749069</v>
      </c>
      <c r="Q3242">
        <f t="shared" si="550"/>
        <v>10.330171683429548</v>
      </c>
      <c r="S3242">
        <f t="shared" si="560"/>
        <v>1.1916427785863843</v>
      </c>
      <c r="T3242">
        <f t="shared" si="553"/>
        <v>288.10214390410044</v>
      </c>
      <c r="U3242">
        <f t="shared" si="554"/>
        <v>0.20000480001920007</v>
      </c>
      <c r="V3242">
        <f t="shared" si="555"/>
        <v>314.59654057699993</v>
      </c>
      <c r="W3242">
        <f t="shared" si="556"/>
        <v>3166.3008074158588</v>
      </c>
      <c r="X3242">
        <f t="shared" si="551"/>
        <v>13.518664692496365</v>
      </c>
      <c r="Y3242">
        <f t="shared" si="557"/>
        <v>10.166487668867971</v>
      </c>
      <c r="AA3242">
        <f t="shared" si="558"/>
        <v>0.80364295270139041</v>
      </c>
      <c r="AB3242" s="3">
        <f t="shared" si="559"/>
        <v>13.518666541791184</v>
      </c>
    </row>
    <row r="3243" spans="1:28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5" cm="1">
        <f t="array" ref="F3243">[2]!PropsSI("T","P",(B3243+1)*100*1000,"Q",1,"WATER")-273.15</f>
        <v>253.48197608663759</v>
      </c>
      <c r="G3243" s="9"/>
      <c r="H3243" s="4">
        <v>80.764232551972285</v>
      </c>
      <c r="I3243" s="6">
        <v>10.346065459649518</v>
      </c>
      <c r="J3243" s="5">
        <v>257.53670335613538</v>
      </c>
      <c r="K3243" s="5" cm="1">
        <f t="array" ref="K3243">[2]!PropsSI("H","P",(I3243+1)*100*1000,"T",J3243+273.15,"WATER")/1000</f>
        <v>2954.9685139730259</v>
      </c>
      <c r="L3243" s="5" cm="1">
        <f t="array" ref="L3243">[2]!PropsSI("S","P",(I3243+1)*100*1000,"T",J3243+273.15,"WATER")/1000</f>
        <v>6.892859620472426</v>
      </c>
      <c r="M3243" s="5" cm="1">
        <f t="array" ref="M3243">[2]!PropsSI("H","P",(I3243+1)*100*1000,"S",E3243*1000,"WATER")/1000</f>
        <v>2833.6315337455767</v>
      </c>
      <c r="N3243" s="5" cm="1">
        <f t="array" ref="N3243">[2]!PropsSI("T","P",(I3243+1)*100*1000,"Q",1,"WATER")-273.15</f>
        <v>185.44009557880696</v>
      </c>
      <c r="O3243" s="5">
        <f t="shared" si="552"/>
        <v>17.004649647419761</v>
      </c>
      <c r="Q3243">
        <f t="shared" si="550"/>
        <v>10.495816917460552</v>
      </c>
      <c r="S3243">
        <f t="shared" si="560"/>
        <v>1.191606531713213</v>
      </c>
      <c r="T3243">
        <f t="shared" si="553"/>
        <v>287.8171545481236</v>
      </c>
      <c r="U3243">
        <f t="shared" si="554"/>
        <v>0.20000480001920007</v>
      </c>
      <c r="V3243">
        <f t="shared" si="555"/>
        <v>314.43323379701917</v>
      </c>
      <c r="W3243">
        <f t="shared" si="556"/>
        <v>3164.6571835274294</v>
      </c>
      <c r="X3243">
        <f t="shared" si="551"/>
        <v>13.702363239171104</v>
      </c>
      <c r="Y3243">
        <f t="shared" si="557"/>
        <v>10.281939313275476</v>
      </c>
      <c r="AA3243">
        <f t="shared" si="558"/>
        <v>0.80580108075045298</v>
      </c>
      <c r="AB3243" s="3">
        <f t="shared" si="559"/>
        <v>13.702365063673653</v>
      </c>
    </row>
    <row r="3244" spans="1:28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5" cm="1">
        <f t="array" ref="F3244">[2]!PropsSI("T","P",(B3244+1)*100*1000,"Q",1,"WATER")-273.15</f>
        <v>254.04704264110001</v>
      </c>
      <c r="G3244" s="9"/>
      <c r="H3244" s="4">
        <v>78.452696182639471</v>
      </c>
      <c r="I3244" s="6">
        <v>10.346623566804109</v>
      </c>
      <c r="J3244" s="5">
        <v>257.74859984133889</v>
      </c>
      <c r="K3244" s="5" cm="1">
        <f t="array" ref="K3244">[2]!PropsSI("H","P",(I3244+1)*100*1000,"T",J3244+273.15,"WATER")/1000</f>
        <v>2955.4391630475657</v>
      </c>
      <c r="L3244" s="5" cm="1">
        <f t="array" ref="L3244">[2]!PropsSI("S","P",(I3244+1)*100*1000,"T",J3244+273.15,"WATER")/1000</f>
        <v>6.8937244887709399</v>
      </c>
      <c r="M3244" s="5" cm="1">
        <f t="array" ref="M3244">[2]!PropsSI("H","P",(I3244+1)*100*1000,"S",E3244*1000,"WATER")/1000</f>
        <v>2832.0785968488594</v>
      </c>
      <c r="N3244" s="5" cm="1">
        <f t="array" ref="N3244">[2]!PropsSI("T","P",(I3244+1)*100*1000,"Q",1,"WATER")-273.15</f>
        <v>185.44229142436944</v>
      </c>
      <c r="O3244" s="5">
        <f t="shared" si="552"/>
        <v>16.876462627140072</v>
      </c>
      <c r="Q3244">
        <f t="shared" si="550"/>
        <v>10.351295256421681</v>
      </c>
      <c r="S3244">
        <f t="shared" si="560"/>
        <v>1.191909356154601</v>
      </c>
      <c r="T3244">
        <f t="shared" si="553"/>
        <v>290.19809764677029</v>
      </c>
      <c r="U3244">
        <f t="shared" si="554"/>
        <v>0.20000480001920007</v>
      </c>
      <c r="V3244">
        <f t="shared" si="555"/>
        <v>316.38413032618013</v>
      </c>
      <c r="W3244">
        <f t="shared" si="556"/>
        <v>3184.2922540343639</v>
      </c>
      <c r="X3244">
        <f t="shared" si="551"/>
        <v>13.550872535110033</v>
      </c>
      <c r="Y3244">
        <f t="shared" si="557"/>
        <v>10.237294762298761</v>
      </c>
      <c r="AA3244">
        <f t="shared" si="558"/>
        <v>0.80294518344249721</v>
      </c>
      <c r="AB3244" s="3">
        <f t="shared" si="559"/>
        <v>13.550874380009432</v>
      </c>
    </row>
    <row r="3245" spans="1:28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5" cm="1">
        <f t="array" ref="F3245">[2]!PropsSI("T","P",(B3245+1)*100*1000,"Q",1,"WATER")-273.15</f>
        <v>253.11095967748543</v>
      </c>
      <c r="G3245" s="9"/>
      <c r="H3245" s="4">
        <v>90.548400475105396</v>
      </c>
      <c r="I3245" s="6">
        <v>10.33995881935402</v>
      </c>
      <c r="J3245" s="5">
        <v>257.07726527111447</v>
      </c>
      <c r="K3245" s="5" cm="1">
        <f t="array" ref="K3245">[2]!PropsSI("H","P",(I3245+1)*100*1000,"T",J3245+273.15,"WATER")/1000</f>
        <v>2953.9651984683369</v>
      </c>
      <c r="L3245" s="5" cm="1">
        <f t="array" ref="L3245">[2]!PropsSI("S","P",(I3245+1)*100*1000,"T",J3245+273.15,"WATER")/1000</f>
        <v>6.8912070279999638</v>
      </c>
      <c r="M3245" s="5" cm="1">
        <f t="array" ref="M3245">[2]!PropsSI("H","P",(I3245+1)*100*1000,"S",E3245*1000,"WATER")/1000</f>
        <v>2836.4198166954284</v>
      </c>
      <c r="N3245" s="5" cm="1">
        <f t="array" ref="N3245">[2]!PropsSI("T","P",(I3245+1)*100*1000,"Q",1,"WATER")-273.15</f>
        <v>185.41606375556199</v>
      </c>
      <c r="O3245" s="5">
        <f t="shared" si="552"/>
        <v>17.700689447522329</v>
      </c>
      <c r="Q3245">
        <f t="shared" si="550"/>
        <v>11.124929869781516</v>
      </c>
      <c r="S3245">
        <f t="shared" si="560"/>
        <v>1.1914198540059948</v>
      </c>
      <c r="T3245">
        <f t="shared" si="553"/>
        <v>286.34940974973614</v>
      </c>
      <c r="U3245">
        <f t="shared" si="554"/>
        <v>0.20000480001920007</v>
      </c>
      <c r="V3245">
        <f t="shared" si="555"/>
        <v>313.91356080042465</v>
      </c>
      <c r="W3245">
        <f t="shared" si="556"/>
        <v>3159.4268620951229</v>
      </c>
      <c r="X3245">
        <f t="shared" si="551"/>
        <v>14.401621244448791</v>
      </c>
      <c r="Y3245">
        <f t="shared" si="557"/>
        <v>10.736706364818913</v>
      </c>
      <c r="AA3245">
        <f t="shared" si="558"/>
        <v>0.81361932387216318</v>
      </c>
      <c r="AB3245" s="3">
        <f t="shared" si="559"/>
        <v>14.401622980364252</v>
      </c>
    </row>
    <row r="3246" spans="1:28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5" cm="1">
        <f t="array" ref="F3246">[2]!PropsSI("T","P",(B3246+1)*100*1000,"Q",1,"WATER")-273.15</f>
        <v>252.96110647835076</v>
      </c>
      <c r="G3246" s="9"/>
      <c r="H3246" s="4">
        <v>94.2690498757337</v>
      </c>
      <c r="I3246" s="6">
        <v>10.347222417760777</v>
      </c>
      <c r="J3246" s="5">
        <v>258.56465824854558</v>
      </c>
      <c r="K3246" s="5" cm="1">
        <f t="array" ref="K3246">[2]!PropsSI("H","P",(I3246+1)*100*1000,"T",J3246+273.15,"WATER")/1000</f>
        <v>2957.2562757168325</v>
      </c>
      <c r="L3246" s="5" cm="1">
        <f t="array" ref="L3246">[2]!PropsSI("S","P",(I3246+1)*100*1000,"T",J3246+273.15,"WATER")/1000</f>
        <v>6.8971211541264212</v>
      </c>
      <c r="M3246" s="5" cm="1">
        <f t="array" ref="M3246">[2]!PropsSI("H","P",(I3246+1)*100*1000,"S",E3246*1000,"WATER")/1000</f>
        <v>2839.8069526501263</v>
      </c>
      <c r="N3246" s="5" cm="1">
        <f t="array" ref="N3246">[2]!PropsSI("T","P",(I3246+1)*100*1000,"Q",1,"WATER")-273.15</f>
        <v>185.44464748012547</v>
      </c>
      <c r="O3246" s="5">
        <f t="shared" si="552"/>
        <v>17.763556872757061</v>
      </c>
      <c r="Q3246">
        <f t="shared" si="550"/>
        <v>11.176361878032456</v>
      </c>
      <c r="S3246">
        <f t="shared" si="560"/>
        <v>1.1913238549410452</v>
      </c>
      <c r="T3246">
        <f t="shared" si="553"/>
        <v>285.59462156249299</v>
      </c>
      <c r="U3246">
        <f t="shared" si="554"/>
        <v>0.20000480001920007</v>
      </c>
      <c r="V3246">
        <f t="shared" si="555"/>
        <v>314.26724174482865</v>
      </c>
      <c r="W3246">
        <f t="shared" si="556"/>
        <v>3162.9865333419202</v>
      </c>
      <c r="X3246">
        <f t="shared" si="551"/>
        <v>14.462824733800852</v>
      </c>
      <c r="Y3246">
        <f t="shared" si="557"/>
        <v>10.800838102345367</v>
      </c>
      <c r="AA3246">
        <f t="shared" si="558"/>
        <v>0.81418527640436156</v>
      </c>
      <c r="AB3246" s="3">
        <f t="shared" si="559"/>
        <v>14.462826462370304</v>
      </c>
    </row>
    <row r="3247" spans="1:28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5" cm="1">
        <f t="array" ref="F3247">[2]!PropsSI("T","P",(B3247+1)*100*1000,"Q",1,"WATER")-273.15</f>
        <v>253.01277335743862</v>
      </c>
      <c r="G3247" s="9"/>
      <c r="H3247" s="4">
        <v>85.365643762659133</v>
      </c>
      <c r="I3247" s="6">
        <v>10.346103996559426</v>
      </c>
      <c r="J3247" s="5">
        <v>258.13915816003555</v>
      </c>
      <c r="K3247" s="5" cm="1">
        <f t="array" ref="K3247">[2]!PropsSI("H","P",(I3247+1)*100*1000,"T",J3247+273.15,"WATER")/1000</f>
        <v>2956.3118690685092</v>
      </c>
      <c r="L3247" s="5" cm="1">
        <f t="array" ref="L3247">[2]!PropsSI("S","P",(I3247+1)*100*1000,"T",J3247+273.15,"WATER")/1000</f>
        <v>6.8953880303622013</v>
      </c>
      <c r="M3247" s="5" cm="1">
        <f t="array" ref="M3247">[2]!PropsSI("H","P",(I3247+1)*100*1000,"S",E3247*1000,"WATER")/1000</f>
        <v>2837.4518186095306</v>
      </c>
      <c r="N3247" s="5" cm="1">
        <f t="array" ref="N3247">[2]!PropsSI("T","P",(I3247+1)*100*1000,"Q",1,"WATER")-273.15</f>
        <v>185.44024720313797</v>
      </c>
      <c r="O3247" s="5">
        <f t="shared" si="552"/>
        <v>17.392602040162426</v>
      </c>
      <c r="Q3247">
        <f t="shared" si="550"/>
        <v>10.853935578529486</v>
      </c>
      <c r="S3247">
        <f t="shared" si="560"/>
        <v>1.1913540190710137</v>
      </c>
      <c r="T3247">
        <f t="shared" si="553"/>
        <v>285.83178563269178</v>
      </c>
      <c r="U3247">
        <f t="shared" si="554"/>
        <v>0.20000480001920007</v>
      </c>
      <c r="V3247">
        <f t="shared" si="555"/>
        <v>313.69119985781902</v>
      </c>
      <c r="W3247">
        <f t="shared" si="556"/>
        <v>3157.188879341661</v>
      </c>
      <c r="X3247">
        <f t="shared" si="551"/>
        <v>14.099426105249892</v>
      </c>
      <c r="Y3247">
        <f t="shared" si="557"/>
        <v>10.533208759031899</v>
      </c>
      <c r="AA3247">
        <f t="shared" si="558"/>
        <v>0.81065661399102595</v>
      </c>
      <c r="AB3247" s="3">
        <f t="shared" si="559"/>
        <v>14.099427878371483</v>
      </c>
    </row>
    <row r="3248" spans="1:28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5" cm="1">
        <f t="array" ref="F3248">[2]!PropsSI("T","P",(B3248+1)*100*1000,"Q",1,"WATER")-273.15</f>
        <v>252.75280207340825</v>
      </c>
      <c r="G3248" s="9"/>
      <c r="H3248" s="4">
        <v>85.761233592066276</v>
      </c>
      <c r="I3248" s="6">
        <v>10.34547763347925</v>
      </c>
      <c r="J3248" s="5">
        <v>258.84231023250663</v>
      </c>
      <c r="K3248" s="5" cm="1">
        <f t="array" ref="K3248">[2]!PropsSI("H","P",(I3248+1)*100*1000,"T",J3248+273.15,"WATER")/1000</f>
        <v>2957.8810427433777</v>
      </c>
      <c r="L3248" s="5" cm="1">
        <f t="array" ref="L3248">[2]!PropsSI("S","P",(I3248+1)*100*1000,"T",J3248+273.15,"WATER")/1000</f>
        <v>6.8983640983977406</v>
      </c>
      <c r="M3248" s="5" cm="1">
        <f t="array" ref="M3248">[2]!PropsSI("H","P",(I3248+1)*100*1000,"S",E3248*1000,"WATER")/1000</f>
        <v>2839.0893034768992</v>
      </c>
      <c r="N3248" s="5" cm="1">
        <f t="array" ref="N3248">[2]!PropsSI("T","P",(I3248+1)*100*1000,"Q",1,"WATER")-273.15</f>
        <v>185.43778271350504</v>
      </c>
      <c r="O3248" s="5">
        <f t="shared" si="552"/>
        <v>17.324216440125412</v>
      </c>
      <c r="Q3248">
        <f t="shared" si="550"/>
        <v>10.802147169173384</v>
      </c>
      <c r="S3248">
        <f t="shared" si="560"/>
        <v>1.1912154804156279</v>
      </c>
      <c r="T3248">
        <f t="shared" si="553"/>
        <v>284.74253189239056</v>
      </c>
      <c r="U3248">
        <f t="shared" si="554"/>
        <v>0.20000480001920007</v>
      </c>
      <c r="V3248">
        <f t="shared" si="555"/>
        <v>313.11808909401407</v>
      </c>
      <c r="W3248">
        <f t="shared" si="556"/>
        <v>3151.4207260401472</v>
      </c>
      <c r="X3248">
        <f t="shared" si="551"/>
        <v>14.039824049644043</v>
      </c>
      <c r="Y3248">
        <f t="shared" si="557"/>
        <v>10.482551582334215</v>
      </c>
      <c r="AA3248">
        <f t="shared" si="558"/>
        <v>0.81041621009621123</v>
      </c>
      <c r="AB3248" s="3">
        <f t="shared" si="559"/>
        <v>14.039825830292912</v>
      </c>
    </row>
    <row r="3249" spans="1:28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5" cm="1">
        <f t="array" ref="F3249">[2]!PropsSI("T","P",(B3249+1)*100*1000,"Q",1,"WATER")-273.15</f>
        <v>253.8823979140783</v>
      </c>
      <c r="G3249" s="9"/>
      <c r="H3249" s="4">
        <v>85.06055326864697</v>
      </c>
      <c r="I3249" s="6">
        <v>10.342838107308889</v>
      </c>
      <c r="J3249" s="5">
        <v>256.2323382091613</v>
      </c>
      <c r="K3249" s="5" cm="1">
        <f t="array" ref="K3249">[2]!PropsSI("H","P",(I3249+1)*100*1000,"T",J3249+273.15,"WATER")/1000</f>
        <v>2952.0683563166558</v>
      </c>
      <c r="L3249" s="5" cm="1">
        <f t="array" ref="L3249">[2]!PropsSI("S","P",(I3249+1)*100*1000,"T",J3249+273.15,"WATER")/1000</f>
        <v>6.8875141616637725</v>
      </c>
      <c r="M3249" s="5" cm="1">
        <f t="array" ref="M3249">[2]!PropsSI("H","P",(I3249+1)*100*1000,"S",E3249*1000,"WATER")/1000</f>
        <v>2831.6111176942395</v>
      </c>
      <c r="N3249" s="5" cm="1">
        <f t="array" ref="N3249">[2]!PropsSI("T","P",(I3249+1)*100*1000,"Q",1,"WATER")-273.15</f>
        <v>185.4273960537875</v>
      </c>
      <c r="O3249" s="5">
        <f t="shared" si="552"/>
        <v>17.337755829355189</v>
      </c>
      <c r="Q3249">
        <f t="shared" si="550"/>
        <v>10.774789367679908</v>
      </c>
      <c r="S3249">
        <f t="shared" si="560"/>
        <v>1.1918287910008365</v>
      </c>
      <c r="T3249">
        <f t="shared" si="553"/>
        <v>289.5646578690301</v>
      </c>
      <c r="U3249">
        <f t="shared" si="554"/>
        <v>0.20000480001920007</v>
      </c>
      <c r="V3249">
        <f t="shared" si="555"/>
        <v>315.5735525039882</v>
      </c>
      <c r="W3249">
        <f t="shared" si="556"/>
        <v>3176.1340803679523</v>
      </c>
      <c r="X3249">
        <f t="shared" si="551"/>
        <v>14.017507953610901</v>
      </c>
      <c r="Y3249">
        <f t="shared" si="557"/>
        <v>10.515223827542297</v>
      </c>
      <c r="AA3249">
        <f t="shared" si="558"/>
        <v>0.80849620187642934</v>
      </c>
      <c r="AB3249" s="3">
        <f t="shared" si="559"/>
        <v>14.017509737094592</v>
      </c>
    </row>
    <row r="3250" spans="1:28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5" cm="1">
        <f t="array" ref="F3250">[2]!PropsSI("T","P",(B3250+1)*100*1000,"Q",1,"WATER")-273.15</f>
        <v>253.64737699203897</v>
      </c>
      <c r="G3250" s="9"/>
      <c r="H3250" s="4">
        <v>84.920813933195902</v>
      </c>
      <c r="I3250" s="6">
        <v>10.350290416329701</v>
      </c>
      <c r="J3250" s="5">
        <v>256.98727673541202</v>
      </c>
      <c r="K3250" s="5" cm="1">
        <f t="array" ref="K3250">[2]!PropsSI("H","P",(I3250+1)*100*1000,"T",J3250+273.15,"WATER")/1000</f>
        <v>2953.727403794393</v>
      </c>
      <c r="L3250" s="5" cm="1">
        <f t="array" ref="L3250">[2]!PropsSI("S","P",(I3250+1)*100*1000,"T",J3250+273.15,"WATER")/1000</f>
        <v>6.8903545684593128</v>
      </c>
      <c r="M3250" s="5" cm="1">
        <f t="array" ref="M3250">[2]!PropsSI("H","P",(I3250+1)*100*1000,"S",E3250*1000,"WATER")/1000</f>
        <v>2833.1713380498013</v>
      </c>
      <c r="N3250" s="5" cm="1">
        <f t="array" ref="N3250">[2]!PropsSI("T","P",(I3250+1)*100*1000,"Q",1,"WATER")-273.15</f>
        <v>185.45671635745038</v>
      </c>
      <c r="O3250" s="5">
        <f t="shared" si="552"/>
        <v>17.223942482018668</v>
      </c>
      <c r="Q3250">
        <f t="shared" si="550"/>
        <v>10.683926746476278</v>
      </c>
      <c r="S3250">
        <f t="shared" si="560"/>
        <v>1.1916865754214088</v>
      </c>
      <c r="T3250">
        <f t="shared" si="553"/>
        <v>288.44649448430977</v>
      </c>
      <c r="U3250">
        <f t="shared" si="554"/>
        <v>0.20000480001920007</v>
      </c>
      <c r="V3250">
        <f t="shared" si="555"/>
        <v>314.90555858253958</v>
      </c>
      <c r="W3250">
        <f t="shared" si="556"/>
        <v>3169.4109622785018</v>
      </c>
      <c r="X3250">
        <f t="shared" si="551"/>
        <v>13.913821603578233</v>
      </c>
      <c r="Y3250">
        <f t="shared" si="557"/>
        <v>10.432220787933661</v>
      </c>
      <c r="AA3250">
        <f t="shared" si="558"/>
        <v>0.80781873342169885</v>
      </c>
      <c r="AB3250" s="3">
        <f t="shared" si="559"/>
        <v>13.913823400352513</v>
      </c>
    </row>
    <row r="3251" spans="1:28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5" cm="1">
        <f t="array" ref="F3251">[2]!PropsSI("T","P",(B3251+1)*100*1000,"Q",1,"WATER")-273.15</f>
        <v>253.97054423641464</v>
      </c>
      <c r="G3251" s="9"/>
      <c r="H3251" s="4">
        <v>81.296799250451059</v>
      </c>
      <c r="I3251" s="6">
        <v>10.344385320000757</v>
      </c>
      <c r="J3251" s="5">
        <v>258.82138155367647</v>
      </c>
      <c r="K3251" s="5" cm="1">
        <f t="array" ref="K3251">[2]!PropsSI("H","P",(I3251+1)*100*1000,"T",J3251+273.15,"WATER")/1000</f>
        <v>2957.8382736924491</v>
      </c>
      <c r="L3251" s="5" cm="1">
        <f t="array" ref="L3251">[2]!PropsSI("S","P",(I3251+1)*100*1000,"T",J3251+273.15,"WATER")/1000</f>
        <v>6.8983264354610627</v>
      </c>
      <c r="M3251" s="5" cm="1">
        <f t="array" ref="M3251">[2]!PropsSI("H","P",(I3251+1)*100*1000,"S",E3251*1000,"WATER")/1000</f>
        <v>2835.3076621553168</v>
      </c>
      <c r="N3251" s="5" cm="1">
        <f t="array" ref="N3251">[2]!PropsSI("T","P",(I3251+1)*100*1000,"Q",1,"WATER")-273.15</f>
        <v>185.43348463872087</v>
      </c>
      <c r="O3251" s="5">
        <f t="shared" si="552"/>
        <v>17.145251165604112</v>
      </c>
      <c r="Q3251">
        <f t="shared" si="550"/>
        <v>10.5783370146597</v>
      </c>
      <c r="S3251">
        <f t="shared" si="560"/>
        <v>1.1918729380635593</v>
      </c>
      <c r="T3251">
        <f t="shared" si="553"/>
        <v>289.91176209824465</v>
      </c>
      <c r="U3251">
        <f t="shared" si="554"/>
        <v>0.20000480001920007</v>
      </c>
      <c r="V3251">
        <f t="shared" si="555"/>
        <v>317.25846634548361</v>
      </c>
      <c r="W3251">
        <f t="shared" si="556"/>
        <v>3193.0921309776895</v>
      </c>
      <c r="X3251">
        <f t="shared" si="551"/>
        <v>13.810080268269761</v>
      </c>
      <c r="Y3251">
        <f t="shared" si="557"/>
        <v>10.444164457254141</v>
      </c>
      <c r="AA3251">
        <f t="shared" si="558"/>
        <v>0.80547563550695922</v>
      </c>
      <c r="AB3251" s="3">
        <f t="shared" si="559"/>
        <v>13.810082078541406</v>
      </c>
    </row>
    <row r="3252" spans="1:28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5" cm="1">
        <f t="array" ref="F3252">[2]!PropsSI("T","P",(B3252+1)*100*1000,"Q",1,"WATER")-273.15</f>
        <v>253.66538474582546</v>
      </c>
      <c r="G3252" s="9"/>
      <c r="H3252" s="4">
        <v>80.822928950339417</v>
      </c>
      <c r="I3252" s="6">
        <v>10.346862165662975</v>
      </c>
      <c r="J3252" s="5">
        <v>257.46704631655962</v>
      </c>
      <c r="K3252" s="5" cm="1">
        <f t="array" ref="K3252">[2]!PropsSI("H","P",(I3252+1)*100*1000,"T",J3252+273.15,"WATER")/1000</f>
        <v>2954.8102812321704</v>
      </c>
      <c r="L3252" s="5" cm="1">
        <f t="array" ref="L3252">[2]!PropsSI("S","P",(I3252+1)*100*1000,"T",J3252+273.15,"WATER")/1000</f>
        <v>6.8925302843768037</v>
      </c>
      <c r="M3252" s="5" cm="1">
        <f t="array" ref="M3252">[2]!PropsSI("H","P",(I3252+1)*100*1000,"S",E3252*1000,"WATER")/1000</f>
        <v>2833.1613326660677</v>
      </c>
      <c r="N3252" s="5" cm="1">
        <f t="array" ref="N3252">[2]!PropsSI("T","P",(I3252+1)*100*1000,"Q",1,"WATER")-273.15</f>
        <v>185.44323015414142</v>
      </c>
      <c r="O3252" s="5">
        <f t="shared" si="552"/>
        <v>17.029152300434998</v>
      </c>
      <c r="Q3252">
        <f t="shared" si="550"/>
        <v>10.507869014867254</v>
      </c>
      <c r="S3252">
        <f t="shared" si="560"/>
        <v>1.191703519170326</v>
      </c>
      <c r="T3252">
        <f t="shared" si="553"/>
        <v>288.57971392282354</v>
      </c>
      <c r="U3252">
        <f t="shared" si="554"/>
        <v>0.20000480001920007</v>
      </c>
      <c r="V3252">
        <f t="shared" si="555"/>
        <v>315.0648947067952</v>
      </c>
      <c r="W3252">
        <f t="shared" si="556"/>
        <v>3171.0146229479924</v>
      </c>
      <c r="X3252">
        <f t="shared" si="551"/>
        <v>13.718793763715722</v>
      </c>
      <c r="Y3252">
        <f t="shared" si="557"/>
        <v>10.310037742767598</v>
      </c>
      <c r="AA3252">
        <f t="shared" si="558"/>
        <v>0.80560648844996774</v>
      </c>
      <c r="AB3252" s="3">
        <f t="shared" si="559"/>
        <v>13.718795586033128</v>
      </c>
    </row>
    <row r="3253" spans="1:28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5" cm="1">
        <f t="array" ref="F3253">[2]!PropsSI("T","P",(B3253+1)*100*1000,"Q",1,"WATER")-273.15</f>
        <v>253.18760792324429</v>
      </c>
      <c r="G3253" s="9"/>
      <c r="H3253" s="4">
        <v>77.730531253929939</v>
      </c>
      <c r="I3253" s="6">
        <v>10.342836286756725</v>
      </c>
      <c r="J3253" s="5">
        <v>258.96477160873758</v>
      </c>
      <c r="K3253" s="5" cm="1">
        <f t="array" ref="K3253">[2]!PropsSI("H","P",(I3253+1)*100*1000,"T",J3253+273.15,"WATER")/1000</f>
        <v>2958.1631329065431</v>
      </c>
      <c r="L3253" s="5" cm="1">
        <f t="array" ref="L3253">[2]!PropsSI("S","P",(I3253+1)*100*1000,"T",J3253+273.15,"WATER")/1000</f>
        <v>6.8989976324281637</v>
      </c>
      <c r="M3253" s="5" cm="1">
        <f t="array" ref="M3253">[2]!PropsSI("H","P",(I3253+1)*100*1000,"S",E3253*1000,"WATER")/1000</f>
        <v>2835.6995336835625</v>
      </c>
      <c r="N3253" s="5" cm="1">
        <f t="array" ref="N3253">[2]!PropsSI("T","P",(I3253+1)*100*1000,"Q",1,"WATER")-273.15</f>
        <v>185.42738888917341</v>
      </c>
      <c r="O3253" s="5">
        <f t="shared" si="552"/>
        <v>16.716482575446634</v>
      </c>
      <c r="Q3253">
        <f t="shared" si="550"/>
        <v>10.247160070410112</v>
      </c>
      <c r="S3253">
        <f t="shared" si="560"/>
        <v>1.1914549978403302</v>
      </c>
      <c r="T3253">
        <f t="shared" si="553"/>
        <v>286.62572651411983</v>
      </c>
      <c r="U3253">
        <f t="shared" si="554"/>
        <v>0.20000480001920007</v>
      </c>
      <c r="V3253">
        <f t="shared" si="555"/>
        <v>313.9314601493308</v>
      </c>
      <c r="W3253">
        <f t="shared" si="556"/>
        <v>3159.6070125913416</v>
      </c>
      <c r="X3253">
        <f t="shared" si="551"/>
        <v>13.424291166696648</v>
      </c>
      <c r="Y3253">
        <f t="shared" si="557"/>
        <v>10.094162002990881</v>
      </c>
      <c r="AA3253">
        <f t="shared" si="558"/>
        <v>0.8030572800470519</v>
      </c>
      <c r="AB3253" s="3">
        <f t="shared" si="559"/>
        <v>13.424293028992111</v>
      </c>
    </row>
    <row r="3254" spans="1:28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5" cm="1">
        <f t="array" ref="F3254">[2]!PropsSI("T","P",(B3254+1)*100*1000,"Q",1,"WATER")-273.15</f>
        <v>253.53624913062811</v>
      </c>
      <c r="G3254" s="9"/>
      <c r="H3254" s="4">
        <v>74.345993141967725</v>
      </c>
      <c r="I3254" s="6">
        <v>10.346049235536492</v>
      </c>
      <c r="J3254" s="5">
        <v>259.29807180429816</v>
      </c>
      <c r="K3254" s="5" cm="1">
        <f t="array" ref="K3254">[2]!PropsSI("H","P",(I3254+1)*100*1000,"T",J3254+273.15,"WATER")/1000</f>
        <v>2958.894067458144</v>
      </c>
      <c r="L3254" s="5" cm="1">
        <f t="array" ref="L3254">[2]!PropsSI("S","P",(I3254+1)*100*1000,"T",J3254+273.15,"WATER")/1000</f>
        <v>6.9002451307495321</v>
      </c>
      <c r="M3254" s="5" cm="1">
        <f t="array" ref="M3254">[2]!PropsSI("H","P",(I3254+1)*100*1000,"S",E3254*1000,"WATER")/1000</f>
        <v>2834.0913431276099</v>
      </c>
      <c r="N3254" s="5" cm="1">
        <f t="array" ref="N3254">[2]!PropsSI("T","P",(I3254+1)*100*1000,"Q",1,"WATER")-273.15</f>
        <v>185.44003174455185</v>
      </c>
      <c r="O3254" s="5">
        <f t="shared" si="552"/>
        <v>16.403638447075902</v>
      </c>
      <c r="Q3254">
        <f t="shared" si="550"/>
        <v>9.9539724747005014</v>
      </c>
      <c r="S3254">
        <f t="shared" si="560"/>
        <v>1.191635764953709</v>
      </c>
      <c r="T3254">
        <f t="shared" si="553"/>
        <v>288.04699954310263</v>
      </c>
      <c r="U3254">
        <f t="shared" si="554"/>
        <v>0.20000480001920007</v>
      </c>
      <c r="V3254">
        <f t="shared" si="555"/>
        <v>314.84040039525331</v>
      </c>
      <c r="W3254">
        <f t="shared" si="556"/>
        <v>3168.7551686050056</v>
      </c>
      <c r="X3254">
        <f t="shared" si="551"/>
        <v>13.101846519386381</v>
      </c>
      <c r="Y3254">
        <f t="shared" si="557"/>
        <v>9.9091110012070391</v>
      </c>
      <c r="AA3254">
        <f t="shared" si="558"/>
        <v>0.79871599644099767</v>
      </c>
      <c r="AB3254" s="3">
        <f t="shared" si="559"/>
        <v>13.101848427514089</v>
      </c>
    </row>
    <row r="3255" spans="1:28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5" cm="1">
        <f t="array" ref="F3255">[2]!PropsSI("T","P",(B3255+1)*100*1000,"Q",1,"WATER")-273.15</f>
        <v>253.11524553956656</v>
      </c>
      <c r="G3255" s="9"/>
      <c r="H3255" s="4">
        <v>78.601158093673675</v>
      </c>
      <c r="I3255" s="6">
        <v>10.346815923109704</v>
      </c>
      <c r="J3255" s="5">
        <v>259.73712481229234</v>
      </c>
      <c r="K3255" s="5" cm="1">
        <f t="array" ref="K3255">[2]!PropsSI("H","P",(I3255+1)*100*1000,"T",J3255+273.15,"WATER")/1000</f>
        <v>2959.8687566144717</v>
      </c>
      <c r="L3255" s="5" cm="1">
        <f t="array" ref="L3255">[2]!PropsSI("S","P",(I3255+1)*100*1000,"T",J3255+273.15,"WATER")/1000</f>
        <v>6.9020449609312911</v>
      </c>
      <c r="M3255" s="5" cm="1">
        <f t="array" ref="M3255">[2]!PropsSI("H","P",(I3255+1)*100*1000,"S",E3255*1000,"WATER")/1000</f>
        <v>2837.8395009315341</v>
      </c>
      <c r="N3255" s="5" cm="1">
        <f t="array" ref="N3255">[2]!PropsSI("T","P",(I3255+1)*100*1000,"Q",1,"WATER")-273.15</f>
        <v>185.44304822128294</v>
      </c>
      <c r="O3255" s="5">
        <f t="shared" si="552"/>
        <v>16.839875195263836</v>
      </c>
      <c r="Q3255">
        <f t="shared" si="550"/>
        <v>10.352458472861535</v>
      </c>
      <c r="S3255">
        <f t="shared" si="560"/>
        <v>1.1914076421572366</v>
      </c>
      <c r="T3255">
        <f t="shared" si="553"/>
        <v>286.25339465633976</v>
      </c>
      <c r="U3255">
        <f t="shared" si="554"/>
        <v>0.20000480001920007</v>
      </c>
      <c r="V3255">
        <f t="shared" si="555"/>
        <v>314.27169417925876</v>
      </c>
      <c r="W3255">
        <f t="shared" si="556"/>
        <v>3163.0313454899028</v>
      </c>
      <c r="X3255">
        <f t="shared" si="551"/>
        <v>13.544531384332558</v>
      </c>
      <c r="Y3255">
        <f t="shared" si="557"/>
        <v>10.189329472147092</v>
      </c>
      <c r="AA3255">
        <f t="shared" si="558"/>
        <v>0.80431315986861018</v>
      </c>
      <c r="AB3255" s="3">
        <f t="shared" si="559"/>
        <v>13.544533230095684</v>
      </c>
    </row>
    <row r="3256" spans="1:28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5" cm="1">
        <f t="array" ref="F3256">[2]!PropsSI("T","P",(B3256+1)*100*1000,"Q",1,"WATER")-273.15</f>
        <v>253.11782015610288</v>
      </c>
      <c r="G3256" s="9"/>
      <c r="H3256" s="4">
        <v>83.211734799366198</v>
      </c>
      <c r="I3256" s="6">
        <v>10.347683637830945</v>
      </c>
      <c r="J3256" s="5">
        <v>259.02269384944088</v>
      </c>
      <c r="K3256" s="5" cm="1">
        <f t="array" ref="K3256">[2]!PropsSI("H","P",(I3256+1)*100*1000,"T",J3256+273.15,"WATER")/1000</f>
        <v>2958.2750656205544</v>
      </c>
      <c r="L3256" s="5" cm="1">
        <f t="array" ref="L3256">[2]!PropsSI("S","P",(I3256+1)*100*1000,"T",J3256+273.15,"WATER")/1000</f>
        <v>6.899018336548405</v>
      </c>
      <c r="M3256" s="5" cm="1">
        <f t="array" ref="M3256">[2]!PropsSI("H","P",(I3256+1)*100*1000,"S",E3256*1000,"WATER")/1000</f>
        <v>2838.3407113673434</v>
      </c>
      <c r="N3256" s="5" cm="1">
        <f t="array" ref="N3256">[2]!PropsSI("T","P",(I3256+1)*100*1000,"Q",1,"WATER")-273.15</f>
        <v>185.44646198894776</v>
      </c>
      <c r="O3256" s="5">
        <f t="shared" si="552"/>
        <v>17.274242563896362</v>
      </c>
      <c r="Q3256">
        <f t="shared" si="550"/>
        <v>10.737185476764237</v>
      </c>
      <c r="S3256">
        <f t="shared" si="560"/>
        <v>1.1914071906939294</v>
      </c>
      <c r="T3256">
        <f t="shared" si="553"/>
        <v>286.24984504706617</v>
      </c>
      <c r="U3256">
        <f t="shared" si="554"/>
        <v>0.20000480001920007</v>
      </c>
      <c r="V3256">
        <f t="shared" si="555"/>
        <v>314.44036964412834</v>
      </c>
      <c r="W3256">
        <f t="shared" si="556"/>
        <v>3164.7290032569854</v>
      </c>
      <c r="X3256">
        <f t="shared" si="551"/>
        <v>13.973935390790562</v>
      </c>
      <c r="Y3256">
        <f t="shared" si="557"/>
        <v>10.476550005949418</v>
      </c>
      <c r="AA3256">
        <f t="shared" si="558"/>
        <v>0.80894644891934631</v>
      </c>
      <c r="AB3256" s="3">
        <f t="shared" si="559"/>
        <v>13.973937179835387</v>
      </c>
    </row>
    <row r="3257" spans="1:28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5" cm="1">
        <f t="array" ref="F3257">[2]!PropsSI("T","P",(B3257+1)*100*1000,"Q",1,"WATER")-273.15</f>
        <v>253.44444595078528</v>
      </c>
      <c r="G3257" s="9"/>
      <c r="H3257" s="4">
        <v>81.325776638454855</v>
      </c>
      <c r="I3257" s="6">
        <v>10.350513257223463</v>
      </c>
      <c r="J3257" s="5">
        <v>258.39824770446432</v>
      </c>
      <c r="K3257" s="5" cm="1">
        <f t="array" ref="K3257">[2]!PropsSI("H","P",(I3257+1)*100*1000,"T",J3257+273.15,"WATER")/1000</f>
        <v>2956.8737772813411</v>
      </c>
      <c r="L3257" s="5" cm="1">
        <f t="array" ref="L3257">[2]!PropsSI("S","P",(I3257+1)*100*1000,"T",J3257+273.15,"WATER")/1000</f>
        <v>6.8962729925797364</v>
      </c>
      <c r="M3257" s="5" cm="1">
        <f t="array" ref="M3257">[2]!PropsSI("H","P",(I3257+1)*100*1000,"S",E3257*1000,"WATER")/1000</f>
        <v>2835.5961329329157</v>
      </c>
      <c r="N3257" s="5" cm="1">
        <f t="array" ref="N3257">[2]!PropsSI("T","P",(I3257+1)*100*1000,"Q",1,"WATER")-273.15</f>
        <v>185.45759286804491</v>
      </c>
      <c r="O3257" s="5">
        <f t="shared" si="552"/>
        <v>17.069269132607651</v>
      </c>
      <c r="Q3257">
        <f t="shared" si="550"/>
        <v>10.547367835311842</v>
      </c>
      <c r="S3257">
        <f t="shared" si="560"/>
        <v>1.1915769269585144</v>
      </c>
      <c r="T3257">
        <f t="shared" si="553"/>
        <v>287.58438853999178</v>
      </c>
      <c r="U3257">
        <f t="shared" si="554"/>
        <v>0.20000480001920007</v>
      </c>
      <c r="V3257">
        <f t="shared" si="555"/>
        <v>314.85955893315554</v>
      </c>
      <c r="W3257">
        <f t="shared" si="556"/>
        <v>3168.9479923846866</v>
      </c>
      <c r="X3257">
        <f t="shared" si="551"/>
        <v>13.763133570583067</v>
      </c>
      <c r="Y3257">
        <f t="shared" si="557"/>
        <v>10.34114926414448</v>
      </c>
      <c r="AA3257">
        <f t="shared" si="558"/>
        <v>0.80631076117592704</v>
      </c>
      <c r="AB3257" s="3">
        <f t="shared" si="559"/>
        <v>13.763135387029632</v>
      </c>
    </row>
    <row r="3258" spans="1:28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5" cm="1">
        <f t="array" ref="F3258">[2]!PropsSI("T","P",(B3258+1)*100*1000,"Q",1,"WATER")-273.15</f>
        <v>253.67923864992542</v>
      </c>
      <c r="G3258" s="9"/>
      <c r="H3258" s="4">
        <v>78.484020172937619</v>
      </c>
      <c r="I3258" s="6">
        <v>10.349698799254403</v>
      </c>
      <c r="J3258" s="5">
        <v>259.53405121389687</v>
      </c>
      <c r="K3258" s="5" cm="1">
        <f t="array" ref="K3258">[2]!PropsSI("H","P",(I3258+1)*100*1000,"T",J3258+273.15,"WATER")/1000</f>
        <v>2959.4066308107176</v>
      </c>
      <c r="L3258" s="5" cm="1">
        <f t="array" ref="L3258">[2]!PropsSI("S","P",(I3258+1)*100*1000,"T",J3258+273.15,"WATER")/1000</f>
        <v>6.9010648079563719</v>
      </c>
      <c r="M3258" s="5" cm="1">
        <f t="array" ref="M3258">[2]!PropsSI("H","P",(I3258+1)*100*1000,"S",E3258*1000,"WATER")/1000</f>
        <v>2836.5281528857477</v>
      </c>
      <c r="N3258" s="5" cm="1">
        <f t="array" ref="N3258">[2]!PropsSI("T","P",(I3258+1)*100*1000,"Q",1,"WATER")-273.15</f>
        <v>185.45438925655145</v>
      </c>
      <c r="O3258" s="5">
        <f t="shared" si="552"/>
        <v>16.94320229836633</v>
      </c>
      <c r="Q3258">
        <f t="shared" si="550"/>
        <v>10.41374130031674</v>
      </c>
      <c r="S3258">
        <f t="shared" si="560"/>
        <v>1.1917049689736352</v>
      </c>
      <c r="T3258">
        <f t="shared" si="553"/>
        <v>288.59111293397194</v>
      </c>
      <c r="U3258">
        <f t="shared" si="554"/>
        <v>0.20000480001920007</v>
      </c>
      <c r="V3258">
        <f t="shared" si="555"/>
        <v>316.26393739619203</v>
      </c>
      <c r="W3258">
        <f t="shared" si="556"/>
        <v>3183.0825555088522</v>
      </c>
      <c r="X3258">
        <f t="shared" si="551"/>
        <v>13.622407544872676</v>
      </c>
      <c r="Y3258">
        <f t="shared" si="557"/>
        <v>10.29553906895269</v>
      </c>
      <c r="AA3258">
        <f t="shared" si="558"/>
        <v>0.80400441074810769</v>
      </c>
      <c r="AB3258" s="3">
        <f t="shared" si="559"/>
        <v>13.622409380084004</v>
      </c>
    </row>
    <row r="3259" spans="1:28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5" cm="1">
        <f t="array" ref="F3259">[2]!PropsSI("T","P",(B3259+1)*100*1000,"Q",1,"WATER")-273.15</f>
        <v>253.92077580334876</v>
      </c>
      <c r="G3259" s="9"/>
      <c r="H3259" s="4">
        <v>76.833512160722648</v>
      </c>
      <c r="I3259" s="6">
        <v>10.348769622802735</v>
      </c>
      <c r="J3259" s="5">
        <v>257.76917451816803</v>
      </c>
      <c r="K3259" s="5" cm="1">
        <f t="array" ref="K3259">[2]!PropsSI("H","P",(I3259+1)*100*1000,"T",J3259+273.15,"WATER")/1000</f>
        <v>2955.4774179744854</v>
      </c>
      <c r="L3259" s="5" cm="1">
        <f t="array" ref="L3259">[2]!PropsSI("S","P",(I3259+1)*100*1000,"T",J3259+273.15,"WATER")/1000</f>
        <v>6.8937126379357903</v>
      </c>
      <c r="M3259" s="5" cm="1">
        <f t="array" ref="M3259">[2]!PropsSI("H","P",(I3259+1)*100*1000,"S",E3259*1000,"WATER")/1000</f>
        <v>2832.2997855795957</v>
      </c>
      <c r="N3259" s="5" cm="1">
        <f t="array" ref="N3259">[2]!PropsSI("T","P",(I3259+1)*100*1000,"Q",1,"WATER")-273.15</f>
        <v>185.45073418775075</v>
      </c>
      <c r="O3259" s="5">
        <f t="shared" si="552"/>
        <v>16.840465556928141</v>
      </c>
      <c r="Q3259">
        <f t="shared" si="550"/>
        <v>10.327444125411173</v>
      </c>
      <c r="S3259">
        <f t="shared" si="560"/>
        <v>1.1918368823891918</v>
      </c>
      <c r="T3259">
        <f t="shared" si="553"/>
        <v>289.6282760339796</v>
      </c>
      <c r="U3259">
        <f t="shared" si="554"/>
        <v>0.20000480001920007</v>
      </c>
      <c r="V3259">
        <f t="shared" si="555"/>
        <v>315.84921934594968</v>
      </c>
      <c r="W3259">
        <f t="shared" si="556"/>
        <v>3178.9085677881876</v>
      </c>
      <c r="X3259">
        <f t="shared" si="551"/>
        <v>13.521629466042516</v>
      </c>
      <c r="Y3259">
        <f t="shared" si="557"/>
        <v>10.202819990304167</v>
      </c>
      <c r="AA3259">
        <f t="shared" si="558"/>
        <v>0.80292503014378236</v>
      </c>
      <c r="AB3259" s="3">
        <f t="shared" si="559"/>
        <v>13.521631314931856</v>
      </c>
    </row>
    <row r="3260" spans="1:28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5" cm="1">
        <f t="array" ref="F3260">[2]!PropsSI("T","P",(B3260+1)*100*1000,"Q",1,"WATER")-273.15</f>
        <v>253.00856587513624</v>
      </c>
      <c r="G3260" s="9"/>
      <c r="H3260" s="4">
        <v>80.758195429719478</v>
      </c>
      <c r="I3260" s="6">
        <v>10.349020436604818</v>
      </c>
      <c r="J3260" s="5">
        <v>258.58114163349387</v>
      </c>
      <c r="K3260" s="5" cm="1">
        <f t="array" ref="K3260">[2]!PropsSI("H","P",(I3260+1)*100*1000,"T",J3260+273.15,"WATER")/1000</f>
        <v>2957.2866516574109</v>
      </c>
      <c r="L3260" s="5" cm="1">
        <f t="array" ref="L3260">[2]!PropsSI("S","P",(I3260+1)*100*1000,"T",J3260+273.15,"WATER")/1000</f>
        <v>6.8971079670386581</v>
      </c>
      <c r="M3260" s="5" cm="1">
        <f t="array" ref="M3260">[2]!PropsSI("H","P",(I3260+1)*100*1000,"S",E3260*1000,"WATER")/1000</f>
        <v>2836.2870403861516</v>
      </c>
      <c r="N3260" s="5" cm="1">
        <f t="array" ref="N3260">[2]!PropsSI("T","P",(I3260+1)*100*1000,"Q",1,"WATER")-273.15</f>
        <v>185.45172082835597</v>
      </c>
      <c r="O3260" s="5">
        <f t="shared" si="552"/>
        <v>16.89871265613845</v>
      </c>
      <c r="Q3260">
        <f t="shared" si="550"/>
        <v>10.421075588597427</v>
      </c>
      <c r="S3260">
        <f t="shared" si="560"/>
        <v>1.1913455826351678</v>
      </c>
      <c r="T3260">
        <f t="shared" si="553"/>
        <v>285.76545454788055</v>
      </c>
      <c r="U3260">
        <f t="shared" si="554"/>
        <v>0.20000480001920007</v>
      </c>
      <c r="V3260">
        <f t="shared" si="555"/>
        <v>313.18874318388151</v>
      </c>
      <c r="W3260">
        <f t="shared" si="556"/>
        <v>3152.1318339925238</v>
      </c>
      <c r="X3260">
        <f t="shared" si="551"/>
        <v>13.614227914357961</v>
      </c>
      <c r="Y3260">
        <f t="shared" si="557"/>
        <v>10.19622177550991</v>
      </c>
      <c r="AA3260">
        <f t="shared" si="558"/>
        <v>0.80563709364728131</v>
      </c>
      <c r="AB3260" s="3">
        <f t="shared" si="559"/>
        <v>13.61422975067191</v>
      </c>
    </row>
    <row r="3261" spans="1:28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5" cm="1">
        <f t="array" ref="F3261">[2]!PropsSI("T","P",(B3261+1)*100*1000,"Q",1,"WATER")-273.15</f>
        <v>253.26007796606598</v>
      </c>
      <c r="G3261" s="9"/>
      <c r="H3261" s="4">
        <v>84.521443916538615</v>
      </c>
      <c r="I3261" s="6">
        <v>10.348723560474536</v>
      </c>
      <c r="J3261" s="5">
        <v>257.54074983087912</v>
      </c>
      <c r="K3261" s="5" cm="1">
        <f t="array" ref="K3261">[2]!PropsSI("H","P",(I3261+1)*100*1000,"T",J3261+273.15,"WATER")/1000</f>
        <v>2954.9680719328048</v>
      </c>
      <c r="L3261" s="5" cm="1">
        <f t="array" ref="L3261">[2]!PropsSI("S","P",(I3261+1)*100*1000,"T",J3261+273.15,"WATER")/1000</f>
        <v>6.8927548657493549</v>
      </c>
      <c r="M3261" s="5" cm="1">
        <f t="array" ref="M3261">[2]!PropsSI("H","P",(I3261+1)*100*1000,"S",E3261*1000,"WATER")/1000</f>
        <v>2836.0100761276881</v>
      </c>
      <c r="N3261" s="5" cm="1">
        <f t="array" ref="N3261">[2]!PropsSI("T","P",(I3261+1)*100*1000,"Q",1,"WATER")-273.15</f>
        <v>185.45055298787395</v>
      </c>
      <c r="O3261" s="5">
        <f t="shared" si="552"/>
        <v>17.449218982492148</v>
      </c>
      <c r="Q3261">
        <f t="shared" si="550"/>
        <v>10.895874418560542</v>
      </c>
      <c r="S3261">
        <f t="shared" si="560"/>
        <v>1.1914815244382673</v>
      </c>
      <c r="T3261">
        <f t="shared" si="553"/>
        <v>286.83429065775232</v>
      </c>
      <c r="U3261">
        <f t="shared" si="554"/>
        <v>0.20000480001920007</v>
      </c>
      <c r="V3261">
        <f t="shared" si="555"/>
        <v>314.22459011984768</v>
      </c>
      <c r="W3261">
        <f t="shared" si="556"/>
        <v>3162.5572601071694</v>
      </c>
      <c r="X3261">
        <f t="shared" si="551"/>
        <v>14.147939571808754</v>
      </c>
      <c r="Y3261">
        <f t="shared" si="557"/>
        <v>10.575927760971318</v>
      </c>
      <c r="AA3261">
        <f t="shared" si="558"/>
        <v>0.81080656693263875</v>
      </c>
      <c r="AB3261" s="3">
        <f t="shared" si="559"/>
        <v>14.147941338850291</v>
      </c>
    </row>
    <row r="3262" spans="1:28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5" cm="1">
        <f t="array" ref="F3262">[2]!PropsSI("T","P",(B3262+1)*100*1000,"Q",1,"WATER")-273.15</f>
        <v>253.20287180890318</v>
      </c>
      <c r="G3262" s="9"/>
      <c r="H3262" s="4">
        <v>84.13440900500467</v>
      </c>
      <c r="I3262" s="6">
        <v>10.351603908962673</v>
      </c>
      <c r="J3262" s="5">
        <v>256.94087081176394</v>
      </c>
      <c r="K3262" s="5" cm="1">
        <f t="array" ref="K3262">[2]!PropsSI("H","P",(I3262+1)*100*1000,"T",J3262+273.15,"WATER")/1000</f>
        <v>2953.619113653845</v>
      </c>
      <c r="L3262" s="5" cm="1">
        <f t="array" ref="L3262">[2]!PropsSI("S","P",(I3262+1)*100*1000,"T",J3262+273.15,"WATER")/1000</f>
        <v>6.8900989651114539</v>
      </c>
      <c r="M3262" s="5" cm="1">
        <f t="array" ref="M3262">[2]!PropsSI("H","P",(I3262+1)*100*1000,"S",E3262*1000,"WATER")/1000</f>
        <v>2834.9912712373948</v>
      </c>
      <c r="N3262" s="5" cm="1">
        <f t="array" ref="N3262">[2]!PropsSI("T","P",(I3262+1)*100*1000,"Q",1,"WATER")-273.15</f>
        <v>185.46188258506044</v>
      </c>
      <c r="O3262" s="5">
        <f t="shared" si="552"/>
        <v>17.424867734327158</v>
      </c>
      <c r="Q3262">
        <f t="shared" si="550"/>
        <v>10.884426851831844</v>
      </c>
      <c r="S3262">
        <f t="shared" si="560"/>
        <v>1.1914446522024273</v>
      </c>
      <c r="T3262">
        <f t="shared" si="553"/>
        <v>286.54438441685483</v>
      </c>
      <c r="U3262">
        <f t="shared" si="554"/>
        <v>0.20000480001920007</v>
      </c>
      <c r="V3262">
        <f t="shared" si="555"/>
        <v>313.53655386302336</v>
      </c>
      <c r="W3262">
        <f t="shared" si="556"/>
        <v>3155.632423134969</v>
      </c>
      <c r="X3262">
        <f t="shared" si="551"/>
        <v>14.130927403549064</v>
      </c>
      <c r="Y3262">
        <f t="shared" si="557"/>
        <v>10.539765832300217</v>
      </c>
      <c r="AA3262">
        <f t="shared" si="558"/>
        <v>0.81096335353409121</v>
      </c>
      <c r="AB3262" s="3">
        <f t="shared" si="559"/>
        <v>14.130929172717934</v>
      </c>
    </row>
    <row r="3263" spans="1:28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5" cm="1">
        <f t="array" ref="F3263">[2]!PropsSI("T","P",(B3263+1)*100*1000,"Q",1,"WATER")-273.15</f>
        <v>252.53926429950161</v>
      </c>
      <c r="G3263" s="9"/>
      <c r="H3263" s="4">
        <v>81.471596648401757</v>
      </c>
      <c r="I3263" s="6">
        <v>10.348829499421296</v>
      </c>
      <c r="J3263" s="5">
        <v>257.97528336630057</v>
      </c>
      <c r="K3263" s="5" cm="1">
        <f t="array" ref="K3263">[2]!PropsSI("H","P",(I3263+1)*100*1000,"T",J3263+273.15,"WATER")/1000</f>
        <v>2955.936832253481</v>
      </c>
      <c r="L3263" s="5" cm="1">
        <f t="array" ref="L3263">[2]!PropsSI("S","P",(I3263+1)*100*1000,"T",J3263+273.15,"WATER")/1000</f>
        <v>6.894575447800591</v>
      </c>
      <c r="M3263" s="5" cm="1">
        <f t="array" ref="M3263">[2]!PropsSI("H","P",(I3263+1)*100*1000,"S",E3263*1000,"WATER")/1000</f>
        <v>2837.5051722853891</v>
      </c>
      <c r="N3263" s="5" cm="1">
        <f t="array" ref="N3263">[2]!PropsSI("T","P",(I3263+1)*100*1000,"Q",1,"WATER")-273.15</f>
        <v>185.45096972938728</v>
      </c>
      <c r="O3263" s="5">
        <f t="shared" si="552"/>
        <v>17.182142368868419</v>
      </c>
      <c r="Q3263">
        <f t="shared" si="550"/>
        <v>10.699563958659112</v>
      </c>
      <c r="S3263">
        <f t="shared" si="560"/>
        <v>1.1910935024787215</v>
      </c>
      <c r="T3263">
        <f t="shared" si="553"/>
        <v>283.78348603158366</v>
      </c>
      <c r="U3263">
        <f t="shared" si="554"/>
        <v>0.20000480001920007</v>
      </c>
      <c r="V3263">
        <f t="shared" si="555"/>
        <v>311.51827080136326</v>
      </c>
      <c r="W3263">
        <f t="shared" si="556"/>
        <v>3135.3191314630158</v>
      </c>
      <c r="X3263">
        <f t="shared" si="551"/>
        <v>13.916216051162435</v>
      </c>
      <c r="Y3263">
        <f t="shared" si="557"/>
        <v>10.346850684206002</v>
      </c>
      <c r="AA3263">
        <f t="shared" si="558"/>
        <v>0.80992332323131899</v>
      </c>
      <c r="AB3263" s="3">
        <f t="shared" si="559"/>
        <v>13.916217847627557</v>
      </c>
    </row>
    <row r="3264" spans="1:28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5" cm="1">
        <f t="array" ref="F3264">[2]!PropsSI("T","P",(B3264+1)*100*1000,"Q",1,"WATER")-273.15</f>
        <v>253.91310810885375</v>
      </c>
      <c r="G3264" s="9"/>
      <c r="H3264" s="4">
        <v>75.972490857188689</v>
      </c>
      <c r="I3264" s="6">
        <v>10.350493510928963</v>
      </c>
      <c r="J3264" s="5">
        <v>259.03403795806423</v>
      </c>
      <c r="K3264" s="5" cm="1">
        <f t="array" ref="K3264">[2]!PropsSI("H","P",(I3264+1)*100*1000,"T",J3264+273.15,"WATER")/1000</f>
        <v>2958.2904356664935</v>
      </c>
      <c r="L3264" s="5" cm="1">
        <f t="array" ref="L3264">[2]!PropsSI("S","P",(I3264+1)*100*1000,"T",J3264+273.15,"WATER")/1000</f>
        <v>6.8989373270352434</v>
      </c>
      <c r="M3264" s="5" cm="1">
        <f t="array" ref="M3264">[2]!PropsSI("H","P",(I3264+1)*100*1000,"S",E3264*1000,"WATER")/1000</f>
        <v>2833.8466363425491</v>
      </c>
      <c r="N3264" s="5" cm="1">
        <f t="array" ref="N3264">[2]!PropsSI("T","P",(I3264+1)*100*1000,"Q",1,"WATER")-273.15</f>
        <v>185.45751519955928</v>
      </c>
      <c r="O3264" s="5">
        <f t="shared" si="552"/>
        <v>16.662085577473093</v>
      </c>
      <c r="Q3264">
        <f t="shared" si="550"/>
        <v>10.161479430680172</v>
      </c>
      <c r="S3264">
        <f t="shared" si="560"/>
        <v>1.1918291089852004</v>
      </c>
      <c r="T3264">
        <f t="shared" si="553"/>
        <v>289.56715800631565</v>
      </c>
      <c r="U3264">
        <f t="shared" si="554"/>
        <v>0.20000480001920007</v>
      </c>
      <c r="V3264">
        <f t="shared" si="555"/>
        <v>316.32916035896716</v>
      </c>
      <c r="W3264">
        <f t="shared" si="556"/>
        <v>3183.739001124301</v>
      </c>
      <c r="X3264">
        <f t="shared" si="551"/>
        <v>13.34043733719554</v>
      </c>
      <c r="Y3264">
        <f t="shared" si="557"/>
        <v>10.105773371396571</v>
      </c>
      <c r="AA3264">
        <f t="shared" si="558"/>
        <v>0.80064642263228425</v>
      </c>
      <c r="AB3264" s="3">
        <f t="shared" si="559"/>
        <v>13.340439211196809</v>
      </c>
    </row>
    <row r="3265" spans="1:28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5" cm="1">
        <f t="array" ref="F3265">[2]!PropsSI("T","P",(B3265+1)*100*1000,"Q",1,"WATER")-273.15</f>
        <v>254.27811206470221</v>
      </c>
      <c r="G3265" s="9"/>
      <c r="H3265" s="4">
        <v>61.192909430002011</v>
      </c>
      <c r="I3265" s="6">
        <v>10.346172700799736</v>
      </c>
      <c r="J3265" s="5">
        <v>261.9846145284547</v>
      </c>
      <c r="K3265" s="5" cm="1">
        <f t="array" ref="K3265">[2]!PropsSI("H","P",(I3265+1)*100*1000,"T",J3265+273.15,"WATER")/1000</f>
        <v>2964.8673337468067</v>
      </c>
      <c r="L3265" s="5" cm="1">
        <f t="array" ref="L3265">[2]!PropsSI("S","P",(I3265+1)*100*1000,"T",J3265+273.15,"WATER")/1000</f>
        <v>6.9114305991694529</v>
      </c>
      <c r="M3265" s="5" cm="1">
        <f t="array" ref="M3265">[2]!PropsSI("H","P",(I3265+1)*100*1000,"S",E3265*1000,"WATER")/1000</f>
        <v>2830.7453697753372</v>
      </c>
      <c r="N3265" s="5" cm="1">
        <f t="array" ref="N3265">[2]!PropsSI("T","P",(I3265+1)*100*1000,"Q",1,"WATER")-273.15</f>
        <v>185.44051752050035</v>
      </c>
      <c r="O3265" s="5">
        <f t="shared" si="552"/>
        <v>15.117670997134143</v>
      </c>
      <c r="Q3265">
        <f t="shared" si="550"/>
        <v>8.7746452981672167</v>
      </c>
      <c r="S3265">
        <f t="shared" si="560"/>
        <v>1.1920346258647807</v>
      </c>
      <c r="T3265">
        <f t="shared" si="553"/>
        <v>291.18302492197392</v>
      </c>
      <c r="U3265">
        <f t="shared" si="554"/>
        <v>0.20000480001920007</v>
      </c>
      <c r="V3265">
        <f t="shared" si="555"/>
        <v>316.94311015288514</v>
      </c>
      <c r="W3265">
        <f t="shared" si="556"/>
        <v>3189.9181845464386</v>
      </c>
      <c r="X3265">
        <f t="shared" si="551"/>
        <v>11.799262060666074</v>
      </c>
      <c r="Y3265">
        <f t="shared" si="557"/>
        <v>9.1483065599890665</v>
      </c>
      <c r="AA3265">
        <f t="shared" si="558"/>
        <v>0.78049483823791721</v>
      </c>
      <c r="AB3265" s="3">
        <f t="shared" si="559"/>
        <v>11.799264179442265</v>
      </c>
    </row>
    <row r="3266" spans="1:28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5" cm="1">
        <f t="array" ref="F3266">[2]!PropsSI("T","P",(B3266+1)*100*1000,"Q",1,"WATER")-273.15</f>
        <v>253.77067310154359</v>
      </c>
      <c r="G3266" s="9"/>
      <c r="H3266" s="4">
        <v>56.191082633071581</v>
      </c>
      <c r="I3266" s="6">
        <v>10.346675220247947</v>
      </c>
      <c r="J3266" s="5">
        <v>264.53470479623127</v>
      </c>
      <c r="K3266" s="5" cm="1">
        <f t="array" ref="K3266">[2]!PropsSI("H","P",(I3266+1)*100*1000,"T",J3266+273.15,"WATER")/1000</f>
        <v>2970.5213581421244</v>
      </c>
      <c r="L3266" s="5" cm="1">
        <f t="array" ref="L3266">[2]!PropsSI("S","P",(I3266+1)*100*1000,"T",J3266+273.15,"WATER")/1000</f>
        <v>6.9219514425620785</v>
      </c>
      <c r="M3266" s="5" cm="1">
        <f t="array" ref="M3266">[2]!PropsSI("H","P",(I3266+1)*100*1000,"S",E3266*1000,"WATER")/1000</f>
        <v>2835.2261132032231</v>
      </c>
      <c r="N3266" s="5" cm="1">
        <f t="array" ref="N3266">[2]!PropsSI("T","P",(I3266+1)*100*1000,"Q",1,"WATER")-273.15</f>
        <v>185.44249464805409</v>
      </c>
      <c r="O3266" s="5">
        <f t="shared" si="552"/>
        <v>14.85734350054812</v>
      </c>
      <c r="Q3266">
        <f t="shared" si="550"/>
        <v>8.5538907386206873</v>
      </c>
      <c r="S3266">
        <f t="shared" si="560"/>
        <v>1.1917605600079775</v>
      </c>
      <c r="T3266">
        <f t="shared" si="553"/>
        <v>289.02819485826063</v>
      </c>
      <c r="U3266">
        <f t="shared" si="554"/>
        <v>0.20000480001920007</v>
      </c>
      <c r="V3266">
        <f t="shared" si="555"/>
        <v>316.27975530847903</v>
      </c>
      <c r="W3266">
        <f t="shared" si="556"/>
        <v>3183.2417570956036</v>
      </c>
      <c r="X3266">
        <f t="shared" si="551"/>
        <v>11.552342616481534</v>
      </c>
      <c r="Y3266">
        <f t="shared" si="557"/>
        <v>8.9907136638472362</v>
      </c>
      <c r="AA3266">
        <f t="shared" si="558"/>
        <v>0.77755116721358553</v>
      </c>
      <c r="AB3266" s="3">
        <f t="shared" si="559"/>
        <v>11.55234478054437</v>
      </c>
    </row>
    <row r="3267" spans="1:28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5" cm="1">
        <f t="array" ref="F3267">[2]!PropsSI("T","P",(B3267+1)*100*1000,"Q",1,"WATER")-273.15</f>
        <v>254.33121675153768</v>
      </c>
      <c r="G3267" s="9"/>
      <c r="H3267" s="4">
        <v>60.523009747581419</v>
      </c>
      <c r="I3267" s="6">
        <v>10.341923539912697</v>
      </c>
      <c r="J3267" s="5">
        <v>264.08789424056295</v>
      </c>
      <c r="K3267" s="5" cm="1">
        <f t="array" ref="K3267">[2]!PropsSI("H","P",(I3267+1)*100*1000,"T",J3267+273.15,"WATER")/1000</f>
        <v>2969.5474972241554</v>
      </c>
      <c r="L3267" s="5" cm="1">
        <f t="array" ref="L3267">[2]!PropsSI("S","P",(I3267+1)*100*1000,"T",J3267+273.15,"WATER")/1000</f>
        <v>6.9203256952479633</v>
      </c>
      <c r="M3267" s="5" cm="1">
        <f t="array" ref="M3267">[2]!PropsSI("H","P",(I3267+1)*100*1000,"S",E3267*1000,"WATER")/1000</f>
        <v>2835.0213616017313</v>
      </c>
      <c r="N3267" s="5" cm="1">
        <f t="array" ref="N3267">[2]!PropsSI("T","P",(I3267+1)*100*1000,"Q",1,"WATER")-273.15</f>
        <v>185.42379674529917</v>
      </c>
      <c r="O3267" s="5">
        <f t="shared" si="552"/>
        <v>15.266035990934121</v>
      </c>
      <c r="Q3267">
        <f t="shared" ref="Q3267:Q3330" si="561">A3267/3.6*(D3267-K3267)/1000</f>
        <v>8.8791564699695478</v>
      </c>
      <c r="S3267">
        <f t="shared" si="560"/>
        <v>1.1920721919633563</v>
      </c>
      <c r="T3267">
        <f t="shared" si="553"/>
        <v>291.47838662638895</v>
      </c>
      <c r="U3267">
        <f t="shared" si="554"/>
        <v>0.20000480001920007</v>
      </c>
      <c r="V3267">
        <f t="shared" si="555"/>
        <v>318.8275581694823</v>
      </c>
      <c r="W3267">
        <f t="shared" si="556"/>
        <v>3208.8844747209623</v>
      </c>
      <c r="X3267">
        <f t="shared" ref="X3267:X3330" si="562">(V3267*A3267/3.6-W3267)/1000</f>
        <v>11.928049271054267</v>
      </c>
      <c r="Y3267">
        <f t="shared" si="557"/>
        <v>9.295747312506224</v>
      </c>
      <c r="AA3267">
        <f t="shared" si="558"/>
        <v>0.78134568620417322</v>
      </c>
      <c r="AB3267" s="3">
        <f t="shared" si="559"/>
        <v>11.928051366954026</v>
      </c>
    </row>
    <row r="3268" spans="1:28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5" cm="1">
        <f t="array" ref="F3268">[2]!PropsSI("T","P",(B3268+1)*100*1000,"Q",1,"WATER")-273.15</f>
        <v>253.71530565259263</v>
      </c>
      <c r="G3268" s="9"/>
      <c r="H3268" s="4">
        <v>65.666956148952394</v>
      </c>
      <c r="I3268" s="6">
        <v>10.344507739970464</v>
      </c>
      <c r="J3268" s="5">
        <v>263.41252881997514</v>
      </c>
      <c r="K3268" s="5" cm="1">
        <f t="array" ref="K3268">[2]!PropsSI("H","P",(I3268+1)*100*1000,"T",J3268+273.15,"WATER")/1000</f>
        <v>2968.0416076661072</v>
      </c>
      <c r="L3268" s="5" cm="1">
        <f t="array" ref="L3268">[2]!PropsSI("S","P",(I3268+1)*100*1000,"T",J3268+273.15,"WATER")/1000</f>
        <v>6.9174196424823684</v>
      </c>
      <c r="M3268" s="5" cm="1">
        <f t="array" ref="M3268">[2]!PropsSI("H","P",(I3268+1)*100*1000,"S",E3268*1000,"WATER")/1000</f>
        <v>2837.5109620542235</v>
      </c>
      <c r="N3268" s="5" cm="1">
        <f t="array" ref="N3268">[2]!PropsSI("T","P",(I3268+1)*100*1000,"Q",1,"WATER")-273.15</f>
        <v>185.43396635743619</v>
      </c>
      <c r="O3268" s="5">
        <f t="shared" ref="O3268:O3331" si="563">A3268/3.6*(D3268-M3268)/1000</f>
        <v>15.666014301112579</v>
      </c>
      <c r="Q3268">
        <f t="shared" si="561"/>
        <v>9.2657662075674612</v>
      </c>
      <c r="S3268">
        <f t="shared" si="560"/>
        <v>1.1917353605407941</v>
      </c>
      <c r="T3268">
        <f t="shared" ref="T3268:T3331" si="564">0+4.23*(F3268-N3268)</f>
        <v>288.83006521851178</v>
      </c>
      <c r="U3268">
        <f t="shared" ref="U3268:U3331" si="565">1/0.83333-1</f>
        <v>0.20000480001920007</v>
      </c>
      <c r="V3268">
        <f t="shared" ref="V3268:V3331" si="566">(1+U3268)/S3268*((D3268-M3268)-T3268/($AI$3/3.6))</f>
        <v>316.90327373739638</v>
      </c>
      <c r="W3268">
        <f t="shared" ref="W3268:W3331" si="567">U3268/S3268*($AI$3/3.6*(D3268-M3268)-T3268)</f>
        <v>3189.5172453806886</v>
      </c>
      <c r="X3268">
        <f t="shared" si="562"/>
        <v>12.349052751482338</v>
      </c>
      <c r="Y3268">
        <f t="shared" ref="Y3268:Y3331" si="568">IFERROR((Q3268-X3268)^2,0)</f>
        <v>9.5066559118865452</v>
      </c>
      <c r="AA3268">
        <f t="shared" ref="AA3268:AA3331" si="569">AB3268/O3268</f>
        <v>0.78827036274643048</v>
      </c>
      <c r="AB3268" s="3">
        <f t="shared" ref="AB3268:AB3331" si="570">0.5*(X3268 + SQRT(X3268^2 + $AE$7^2) )</f>
        <v>12.34905477592878</v>
      </c>
    </row>
    <row r="3269" spans="1:28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5" cm="1">
        <f t="array" ref="F3269">[2]!PropsSI("T","P",(B3269+1)*100*1000,"Q",1,"WATER")-273.15</f>
        <v>254.12191755274171</v>
      </c>
      <c r="G3269" s="9"/>
      <c r="H3269" s="4">
        <v>65.678790447387456</v>
      </c>
      <c r="I3269" s="6">
        <v>10.34396098949291</v>
      </c>
      <c r="J3269" s="5">
        <v>260.93601963588526</v>
      </c>
      <c r="K3269" s="5" cm="1">
        <f t="array" ref="K3269">[2]!PropsSI("H","P",(I3269+1)*100*1000,"T",J3269+273.15,"WATER")/1000</f>
        <v>2962.545316171967</v>
      </c>
      <c r="L3269" s="5" cm="1">
        <f t="array" ref="L3269">[2]!PropsSI("S","P",(I3269+1)*100*1000,"T",J3269+273.15,"WATER")/1000</f>
        <v>6.907173809071506</v>
      </c>
      <c r="M3269" s="5" cm="1">
        <f t="array" ref="M3269">[2]!PropsSI("H","P",(I3269+1)*100*1000,"S",E3269*1000,"WATER")/1000</f>
        <v>2832.3160693213135</v>
      </c>
      <c r="N3269" s="5" cm="1">
        <f t="array" ref="N3269">[2]!PropsSI("T","P",(I3269+1)*100*1000,"Q",1,"WATER")-273.15</f>
        <v>185.4318148799714</v>
      </c>
      <c r="O3269" s="5">
        <f t="shared" si="563"/>
        <v>15.721443707542578</v>
      </c>
      <c r="Q3269">
        <f t="shared" si="561"/>
        <v>9.3144073951976285</v>
      </c>
      <c r="S3269">
        <f t="shared" ref="S3269:S3332" si="571">1.155+0.000538*(F3269-N3269)</f>
        <v>1.1919552752379505</v>
      </c>
      <c r="T3269">
        <f t="shared" si="564"/>
        <v>290.55913430581842</v>
      </c>
      <c r="U3269">
        <f t="shared" si="565"/>
        <v>0.20000480001920007</v>
      </c>
      <c r="V3269">
        <f t="shared" si="566"/>
        <v>316.86751183867091</v>
      </c>
      <c r="W3269">
        <f t="shared" si="567"/>
        <v>3189.1573147577983</v>
      </c>
      <c r="X3269">
        <f t="shared" si="562"/>
        <v>12.400133905523655</v>
      </c>
      <c r="Y3269">
        <f t="shared" si="568"/>
        <v>9.521708096528835</v>
      </c>
      <c r="AA3269">
        <f t="shared" si="569"/>
        <v>0.78874028061948609</v>
      </c>
      <c r="AB3269" s="3">
        <f t="shared" si="570"/>
        <v>12.400135921630588</v>
      </c>
    </row>
    <row r="3270" spans="1:28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5" cm="1">
        <f t="array" ref="F3270">[2]!PropsSI("T","P",(B3270+1)*100*1000,"Q",1,"WATER")-273.15</f>
        <v>253.26591212779283</v>
      </c>
      <c r="G3270" s="9"/>
      <c r="H3270" s="4">
        <v>68.754483889517402</v>
      </c>
      <c r="I3270" s="6">
        <v>10.346359411168979</v>
      </c>
      <c r="J3270" s="5">
        <v>262.09756861827611</v>
      </c>
      <c r="K3270" s="5" cm="1">
        <f t="array" ref="K3270">[2]!PropsSI("H","P",(I3270+1)*100*1000,"T",J3270+273.15,"WATER")/1000</f>
        <v>2965.1175008581445</v>
      </c>
      <c r="L3270" s="5" cm="1">
        <f t="array" ref="L3270">[2]!PropsSI("S","P",(I3270+1)*100*1000,"T",J3270+273.15,"WATER")/1000</f>
        <v>6.9118907234929798</v>
      </c>
      <c r="M3270" s="5" cm="1">
        <f t="array" ref="M3270">[2]!PropsSI("H","P",(I3270+1)*100*1000,"S",E3270*1000,"WATER")/1000</f>
        <v>2837.6348561716622</v>
      </c>
      <c r="N3270" s="5" cm="1">
        <f t="array" ref="N3270">[2]!PropsSI("T","P",(I3270+1)*100*1000,"Q",1,"WATER")-273.15</f>
        <v>185.44125212739146</v>
      </c>
      <c r="O3270" s="5">
        <f t="shared" si="563"/>
        <v>15.929543071372667</v>
      </c>
      <c r="Q3270">
        <f t="shared" si="561"/>
        <v>9.531554654271055</v>
      </c>
      <c r="S3270">
        <f t="shared" si="571"/>
        <v>1.191489667080216</v>
      </c>
      <c r="T3270">
        <f t="shared" si="564"/>
        <v>286.89831180169779</v>
      </c>
      <c r="U3270">
        <f t="shared" si="565"/>
        <v>0.20000480001920007</v>
      </c>
      <c r="V3270">
        <f t="shared" si="566"/>
        <v>314.88631454321876</v>
      </c>
      <c r="W3270">
        <f t="shared" si="567"/>
        <v>3169.2172779578555</v>
      </c>
      <c r="X3270">
        <f t="shared" si="562"/>
        <v>12.634024003284203</v>
      </c>
      <c r="Y3270">
        <f t="shared" si="568"/>
        <v>9.6253160615660676</v>
      </c>
      <c r="AA3270">
        <f t="shared" si="569"/>
        <v>0.79311917017710443</v>
      </c>
      <c r="AB3270" s="3">
        <f t="shared" si="570"/>
        <v>12.634025982067532</v>
      </c>
    </row>
    <row r="3271" spans="1:28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5" cm="1">
        <f t="array" ref="F3271">[2]!PropsSI("T","P",(B3271+1)*100*1000,"Q",1,"WATER")-273.15</f>
        <v>253.31379056889693</v>
      </c>
      <c r="G3271" s="9"/>
      <c r="H3271" s="4">
        <v>71.351586630737984</v>
      </c>
      <c r="I3271" s="6">
        <v>10.342842824518895</v>
      </c>
      <c r="J3271" s="5">
        <v>260.96978742876706</v>
      </c>
      <c r="K3271" s="5" cm="1">
        <f t="array" ref="K3271">[2]!PropsSI("H","P",(I3271+1)*100*1000,"T",J3271+273.15,"WATER")/1000</f>
        <v>2962.6242559096918</v>
      </c>
      <c r="L3271" s="5" cm="1">
        <f t="array" ref="L3271">[2]!PropsSI("S","P",(I3271+1)*100*1000,"T",J3271+273.15,"WATER")/1000</f>
        <v>6.9073653872735434</v>
      </c>
      <c r="M3271" s="5" cm="1">
        <f t="array" ref="M3271">[2]!PropsSI("H","P",(I3271+1)*100*1000,"S",E3271*1000,"WATER")/1000</f>
        <v>2836.6436293009538</v>
      </c>
      <c r="N3271" s="5" cm="1">
        <f t="array" ref="N3271">[2]!PropsSI("T","P",(I3271+1)*100*1000,"Q",1,"WATER")-273.15</f>
        <v>185.42741461792343</v>
      </c>
      <c r="O3271" s="5">
        <f t="shared" si="563"/>
        <v>16.186182874055209</v>
      </c>
      <c r="Q3271">
        <f t="shared" si="561"/>
        <v>9.7609045532369016</v>
      </c>
      <c r="S3271">
        <f t="shared" si="571"/>
        <v>1.1915228702616238</v>
      </c>
      <c r="T3271">
        <f t="shared" si="564"/>
        <v>287.15937027261793</v>
      </c>
      <c r="U3271">
        <f t="shared" si="565"/>
        <v>0.20000480001920007</v>
      </c>
      <c r="V3271">
        <f t="shared" si="566"/>
        <v>314.83294781455112</v>
      </c>
      <c r="W3271">
        <f t="shared" si="567"/>
        <v>3168.6801610659795</v>
      </c>
      <c r="X3271">
        <f t="shared" si="562"/>
        <v>12.888465836109502</v>
      </c>
      <c r="Y3271">
        <f t="shared" si="568"/>
        <v>9.7816395781237038</v>
      </c>
      <c r="AA3271">
        <f t="shared" si="569"/>
        <v>0.79626357097984746</v>
      </c>
      <c r="AB3271" s="3">
        <f t="shared" si="570"/>
        <v>12.888467775828051</v>
      </c>
    </row>
    <row r="3272" spans="1:28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5" cm="1">
        <f t="array" ref="F3272">[2]!PropsSI("T","P",(B3272+1)*100*1000,"Q",1,"WATER")-273.15</f>
        <v>254.22850255573132</v>
      </c>
      <c r="G3272" s="9"/>
      <c r="H3272" s="4">
        <v>69.241030815815009</v>
      </c>
      <c r="I3272" s="6">
        <v>10.345477230277112</v>
      </c>
      <c r="J3272" s="5">
        <v>262.09595639634529</v>
      </c>
      <c r="K3272" s="5" cm="1">
        <f t="array" ref="K3272">[2]!PropsSI("H","P",(I3272+1)*100*1000,"T",J3272+273.15,"WATER")/1000</f>
        <v>2965.1169574077089</v>
      </c>
      <c r="L3272" s="5" cm="1">
        <f t="array" ref="L3272">[2]!PropsSI("S","P",(I3272+1)*100*1000,"T",J3272+273.15,"WATER")/1000</f>
        <v>6.9119242523747602</v>
      </c>
      <c r="M3272" s="5" cm="1">
        <f t="array" ref="M3272">[2]!PropsSI("H","P",(I3272+1)*100*1000,"S",E3272*1000,"WATER")/1000</f>
        <v>2835.5774172676893</v>
      </c>
      <c r="N3272" s="5" cm="1">
        <f t="array" ref="N3272">[2]!PropsSI("T","P",(I3272+1)*100*1000,"Q",1,"WATER")-273.15</f>
        <v>185.43778112703035</v>
      </c>
      <c r="O3272" s="5">
        <f t="shared" si="563"/>
        <v>16.027213566284363</v>
      </c>
      <c r="Q3272">
        <f t="shared" si="561"/>
        <v>9.5630540425310127</v>
      </c>
      <c r="S3272">
        <f t="shared" si="571"/>
        <v>1.1920094081286412</v>
      </c>
      <c r="T3272">
        <f t="shared" si="564"/>
        <v>290.98475164340516</v>
      </c>
      <c r="U3272">
        <f t="shared" si="565"/>
        <v>0.20000480001920007</v>
      </c>
      <c r="V3272">
        <f t="shared" si="566"/>
        <v>318.48315832080294</v>
      </c>
      <c r="W3272">
        <f t="shared" si="567"/>
        <v>3205.4182143579364</v>
      </c>
      <c r="X3272">
        <f t="shared" si="562"/>
        <v>12.687226909973845</v>
      </c>
      <c r="Y3272">
        <f t="shared" si="568"/>
        <v>9.7604561056659662</v>
      </c>
      <c r="AA3272">
        <f t="shared" si="569"/>
        <v>0.79160540464430962</v>
      </c>
      <c r="AB3272" s="3">
        <f t="shared" si="570"/>
        <v>12.687228880459301</v>
      </c>
    </row>
    <row r="3273" spans="1:28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5" cm="1">
        <f t="array" ref="F3273">[2]!PropsSI("T","P",(B3273+1)*100*1000,"Q",1,"WATER")-273.15</f>
        <v>253.84484526136714</v>
      </c>
      <c r="G3273" s="9"/>
      <c r="H3273" s="4">
        <v>67.744910814918811</v>
      </c>
      <c r="I3273" s="6">
        <v>10.344930321587457</v>
      </c>
      <c r="J3273" s="5">
        <v>261.90682650608869</v>
      </c>
      <c r="K3273" s="5" cm="1">
        <f t="array" ref="K3273">[2]!PropsSI("H","P",(I3273+1)*100*1000,"T",J3273+273.15,"WATER")/1000</f>
        <v>2964.6988745693766</v>
      </c>
      <c r="L3273" s="5" cm="1">
        <f t="array" ref="L3273">[2]!PropsSI("S","P",(I3273+1)*100*1000,"T",J3273+273.15,"WATER")/1000</f>
        <v>6.9111644266696439</v>
      </c>
      <c r="M3273" s="5" cm="1">
        <f t="array" ref="M3273">[2]!PropsSI("H","P",(I3273+1)*100*1000,"S",E3273*1000,"WATER")/1000</f>
        <v>2835.1339789165136</v>
      </c>
      <c r="N3273" s="5" cm="1">
        <f t="array" ref="N3273">[2]!PropsSI("T","P",(I3273+1)*100*1000,"Q",1,"WATER")-273.15</f>
        <v>185.43562917139531</v>
      </c>
      <c r="O3273" s="5">
        <f t="shared" si="563"/>
        <v>15.795820711184948</v>
      </c>
      <c r="Q3273">
        <f t="shared" si="561"/>
        <v>9.3851984530046018</v>
      </c>
      <c r="S3273">
        <f t="shared" si="571"/>
        <v>1.191804158256405</v>
      </c>
      <c r="T3273">
        <f t="shared" si="564"/>
        <v>289.37098406058089</v>
      </c>
      <c r="U3273">
        <f t="shared" si="565"/>
        <v>0.20000480001920007</v>
      </c>
      <c r="V3273">
        <f t="shared" si="566"/>
        <v>316.62062612515689</v>
      </c>
      <c r="W3273">
        <f t="shared" si="567"/>
        <v>3186.6724990233174</v>
      </c>
      <c r="X3273">
        <f t="shared" si="562"/>
        <v>12.479108135532977</v>
      </c>
      <c r="Y3273">
        <f t="shared" si="568"/>
        <v>9.5722771236428308</v>
      </c>
      <c r="AA3273">
        <f t="shared" si="569"/>
        <v>0.79002606873377268</v>
      </c>
      <c r="AB3273" s="3">
        <f t="shared" si="570"/>
        <v>12.47911013888095</v>
      </c>
    </row>
    <row r="3274" spans="1:28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5" cm="1">
        <f t="array" ref="F3274">[2]!PropsSI("T","P",(B3274+1)*100*1000,"Q",1,"WATER")-273.15</f>
        <v>254.00840080978401</v>
      </c>
      <c r="G3274" s="9"/>
      <c r="H3274" s="4">
        <v>67.312858669499619</v>
      </c>
      <c r="I3274" s="6">
        <v>10.344899652874659</v>
      </c>
      <c r="J3274" s="5">
        <v>260.97463481214379</v>
      </c>
      <c r="K3274" s="5" cm="1">
        <f t="array" ref="K3274">[2]!PropsSI("H","P",(I3274+1)*100*1000,"T",J3274+273.15,"WATER")/1000</f>
        <v>2962.6278918516773</v>
      </c>
      <c r="L3274" s="5" cm="1">
        <f t="array" ref="L3274">[2]!PropsSI("S","P",(I3274+1)*100*1000,"T",J3274+273.15,"WATER")/1000</f>
        <v>6.9072916666811643</v>
      </c>
      <c r="M3274" s="5" cm="1">
        <f t="array" ref="M3274">[2]!PropsSI("H","P",(I3274+1)*100*1000,"S",E3274*1000,"WATER")/1000</f>
        <v>2833.0434058321734</v>
      </c>
      <c r="N3274" s="5" cm="1">
        <f t="array" ref="N3274">[2]!PropsSI("T","P",(I3274+1)*100*1000,"Q",1,"WATER")-273.15</f>
        <v>185.4355084948923</v>
      </c>
      <c r="O3274" s="5">
        <f t="shared" si="563"/>
        <v>15.794315670128821</v>
      </c>
      <c r="Q3274">
        <f t="shared" si="561"/>
        <v>9.3836322898681797</v>
      </c>
      <c r="S3274">
        <f t="shared" si="571"/>
        <v>1.1918922160654117</v>
      </c>
      <c r="T3274">
        <f t="shared" si="564"/>
        <v>290.06333449199195</v>
      </c>
      <c r="U3274">
        <f t="shared" si="565"/>
        <v>0.20000480001920007</v>
      </c>
      <c r="V3274">
        <f t="shared" si="566"/>
        <v>316.60059525759135</v>
      </c>
      <c r="W3274">
        <f t="shared" si="567"/>
        <v>3186.470895559944</v>
      </c>
      <c r="X3274">
        <f t="shared" si="562"/>
        <v>12.476099806715226</v>
      </c>
      <c r="Y3274">
        <f t="shared" si="568"/>
        <v>9.5633553427541358</v>
      </c>
      <c r="AA3274">
        <f t="shared" si="569"/>
        <v>0.78991088130154508</v>
      </c>
      <c r="AB3274" s="3">
        <f t="shared" si="570"/>
        <v>12.476101810546261</v>
      </c>
    </row>
    <row r="3275" spans="1:28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5" cm="1">
        <f t="array" ref="F3275">[2]!PropsSI("T","P",(B3275+1)*100*1000,"Q",1,"WATER")-273.15</f>
        <v>253.65722660244262</v>
      </c>
      <c r="G3275" s="9"/>
      <c r="H3275" s="4">
        <v>68.69327621587766</v>
      </c>
      <c r="I3275" s="6">
        <v>10.342165759858631</v>
      </c>
      <c r="J3275" s="5">
        <v>261.83196666026629</v>
      </c>
      <c r="K3275" s="5" cm="1">
        <f t="array" ref="K3275">[2]!PropsSI("H","P",(I3275+1)*100*1000,"T",J3275+273.15,"WATER")/1000</f>
        <v>2964.5421592155521</v>
      </c>
      <c r="L3275" s="5" cm="1">
        <f t="array" ref="L3275">[2]!PropsSI("S","P",(I3275+1)*100*1000,"T",J3275+273.15,"WATER")/1000</f>
        <v>6.9109797813659428</v>
      </c>
      <c r="M3275" s="5" cm="1">
        <f t="array" ref="M3275">[2]!PropsSI("H","P",(I3275+1)*100*1000,"S",E3275*1000,"WATER")/1000</f>
        <v>2836.3091477528887</v>
      </c>
      <c r="N3275" s="5" cm="1">
        <f t="array" ref="N3275">[2]!PropsSI("T","P",(I3275+1)*100*1000,"Q",1,"WATER")-273.15</f>
        <v>185.42475003163031</v>
      </c>
      <c r="O3275" s="5">
        <f t="shared" si="563"/>
        <v>15.974720221197272</v>
      </c>
      <c r="Q3275">
        <f t="shared" si="561"/>
        <v>9.5503568914396695</v>
      </c>
      <c r="S3275">
        <f t="shared" si="571"/>
        <v>1.1917090723950969</v>
      </c>
      <c r="T3275">
        <f t="shared" si="564"/>
        <v>288.62337589453608</v>
      </c>
      <c r="U3275">
        <f t="shared" si="565"/>
        <v>0.20000480001920007</v>
      </c>
      <c r="V3275">
        <f t="shared" si="566"/>
        <v>316.26897926614504</v>
      </c>
      <c r="W3275">
        <f t="shared" si="567"/>
        <v>3183.1333001129533</v>
      </c>
      <c r="X3275">
        <f t="shared" si="562"/>
        <v>12.661669918353768</v>
      </c>
      <c r="Y3275">
        <f t="shared" si="568"/>
        <v>9.6802687514453698</v>
      </c>
      <c r="AA3275">
        <f t="shared" si="569"/>
        <v>0.79260680108910175</v>
      </c>
      <c r="AB3275" s="3">
        <f t="shared" si="570"/>
        <v>12.661671892816557</v>
      </c>
    </row>
    <row r="3276" spans="1:28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5" cm="1">
        <f t="array" ref="F3276">[2]!PropsSI("T","P",(B3276+1)*100*1000,"Q",1,"WATER")-273.15</f>
        <v>253.78653132560089</v>
      </c>
      <c r="G3276" s="9"/>
      <c r="H3276" s="4">
        <v>67.312554963506216</v>
      </c>
      <c r="I3276" s="6">
        <v>10.343016306012336</v>
      </c>
      <c r="J3276" s="5">
        <v>260.14702537011715</v>
      </c>
      <c r="K3276" s="5" cm="1">
        <f t="array" ref="K3276">[2]!PropsSI("H","P",(I3276+1)*100*1000,"T",J3276+273.15,"WATER")/1000</f>
        <v>2960.7941151454456</v>
      </c>
      <c r="L3276" s="5" cm="1">
        <f t="array" ref="L3276">[2]!PropsSI("S","P",(I3276+1)*100*1000,"T",J3276+273.15,"WATER")/1000</f>
        <v>6.9039294920793655</v>
      </c>
      <c r="M3276" s="5" cm="1">
        <f t="array" ref="M3276">[2]!PropsSI("H","P",(I3276+1)*100*1000,"S",E3276*1000,"WATER")/1000</f>
        <v>2832.1421900072178</v>
      </c>
      <c r="N3276" s="5" cm="1">
        <f t="array" ref="N3276">[2]!PropsSI("T","P",(I3276+1)*100*1000,"Q",1,"WATER")-273.15</f>
        <v>185.42809733381</v>
      </c>
      <c r="O3276" s="5">
        <f t="shared" si="563"/>
        <v>15.797122581879844</v>
      </c>
      <c r="Q3276">
        <f t="shared" si="561"/>
        <v>9.4053222705653372</v>
      </c>
      <c r="S3276">
        <f t="shared" si="571"/>
        <v>1.1917768374875835</v>
      </c>
      <c r="T3276">
        <f t="shared" si="564"/>
        <v>289.15617578527548</v>
      </c>
      <c r="U3276">
        <f t="shared" si="565"/>
        <v>0.20000480001920007</v>
      </c>
      <c r="V3276">
        <f t="shared" si="566"/>
        <v>315.33266681659228</v>
      </c>
      <c r="W3276">
        <f t="shared" si="567"/>
        <v>3173.7096527340764</v>
      </c>
      <c r="X3276">
        <f t="shared" si="562"/>
        <v>12.49293066967355</v>
      </c>
      <c r="Y3276">
        <f t="shared" si="568"/>
        <v>9.5333256262435793</v>
      </c>
      <c r="AA3276">
        <f t="shared" si="569"/>
        <v>0.79083596433789993</v>
      </c>
      <c r="AB3276" s="3">
        <f t="shared" si="570"/>
        <v>12.492932670804962</v>
      </c>
    </row>
    <row r="3277" spans="1:28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5" cm="1">
        <f t="array" ref="F3277">[2]!PropsSI("T","P",(B3277+1)*100*1000,"Q",1,"WATER")-273.15</f>
        <v>253.72678466110403</v>
      </c>
      <c r="G3277" s="9"/>
      <c r="H3277" s="4">
        <v>67.58519110021841</v>
      </c>
      <c r="I3277" s="6">
        <v>10.348179423561232</v>
      </c>
      <c r="J3277" s="5">
        <v>259.61195405492265</v>
      </c>
      <c r="K3277" s="5" cm="1">
        <f t="array" ref="K3277">[2]!PropsSI("H","P",(I3277+1)*100*1000,"T",J3277+273.15,"WATER")/1000</f>
        <v>2959.5853756288957</v>
      </c>
      <c r="L3277" s="5" cm="1">
        <f t="array" ref="L3277">[2]!PropsSI("S","P",(I3277+1)*100*1000,"T",J3277+273.15,"WATER")/1000</f>
        <v>6.9014597705670315</v>
      </c>
      <c r="M3277" s="5" cm="1">
        <f t="array" ref="M3277">[2]!PropsSI("H","P",(I3277+1)*100*1000,"S",E3277*1000,"WATER")/1000</f>
        <v>2831.2499136845913</v>
      </c>
      <c r="N3277" s="5" cm="1">
        <f t="array" ref="N3277">[2]!PropsSI("T","P",(I3277+1)*100*1000,"Q",1,"WATER")-273.15</f>
        <v>185.44841241967021</v>
      </c>
      <c r="O3277" s="5">
        <f t="shared" si="563"/>
        <v>15.76530294711373</v>
      </c>
      <c r="Q3277">
        <f t="shared" si="561"/>
        <v>9.38757994288353</v>
      </c>
      <c r="S3277">
        <f t="shared" si="571"/>
        <v>1.1917337642658914</v>
      </c>
      <c r="T3277">
        <f t="shared" si="564"/>
        <v>288.81751458126513</v>
      </c>
      <c r="U3277">
        <f t="shared" si="565"/>
        <v>0.20000480001920007</v>
      </c>
      <c r="V3277">
        <f t="shared" si="566"/>
        <v>314.62237285273528</v>
      </c>
      <c r="W3277">
        <f t="shared" si="567"/>
        <v>3166.5607999617664</v>
      </c>
      <c r="X3277">
        <f t="shared" si="562"/>
        <v>12.468824109154033</v>
      </c>
      <c r="Y3277">
        <f t="shared" si="568"/>
        <v>9.4940656121760068</v>
      </c>
      <c r="AA3277">
        <f t="shared" si="569"/>
        <v>0.79090304550329527</v>
      </c>
      <c r="AB3277" s="3">
        <f t="shared" si="570"/>
        <v>12.468826114154325</v>
      </c>
    </row>
    <row r="3278" spans="1:28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5" cm="1">
        <f t="array" ref="F3278">[2]!PropsSI("T","P",(B3278+1)*100*1000,"Q",1,"WATER")-273.15</f>
        <v>254.65181316427788</v>
      </c>
      <c r="G3278" s="9"/>
      <c r="H3278" s="4">
        <v>59.208654272669598</v>
      </c>
      <c r="I3278" s="6">
        <v>10.34625495773917</v>
      </c>
      <c r="J3278" s="5">
        <v>261.91054715346047</v>
      </c>
      <c r="K3278" s="5" cm="1">
        <f t="array" ref="K3278">[2]!PropsSI("H","P",(I3278+1)*100*1000,"T",J3278+273.15,"WATER")/1000</f>
        <v>2964.7025717301808</v>
      </c>
      <c r="L3278" s="5" cm="1">
        <f t="array" ref="L3278">[2]!PropsSI("S","P",(I3278+1)*100*1000,"T",J3278+273.15,"WATER")/1000</f>
        <v>6.9111194681826351</v>
      </c>
      <c r="M3278" s="5" cm="1">
        <f t="array" ref="M3278">[2]!PropsSI("H","P",(I3278+1)*100*1000,"S",E3278*1000,"WATER")/1000</f>
        <v>2829.7616760959277</v>
      </c>
      <c r="N3278" s="5" cm="1">
        <f t="array" ref="N3278">[2]!PropsSI("T","P",(I3278+1)*100*1000,"Q",1,"WATER")-273.15</f>
        <v>185.44084115937028</v>
      </c>
      <c r="O3278" s="5">
        <f t="shared" si="563"/>
        <v>15.14587173297701</v>
      </c>
      <c r="Q3278">
        <f t="shared" si="561"/>
        <v>8.7795711342332918</v>
      </c>
      <c r="S3278">
        <f t="shared" si="571"/>
        <v>1.1922355029386402</v>
      </c>
      <c r="T3278">
        <f t="shared" si="564"/>
        <v>292.76241158075919</v>
      </c>
      <c r="U3278">
        <f t="shared" si="565"/>
        <v>0.20000480001920007</v>
      </c>
      <c r="V3278">
        <f t="shared" si="566"/>
        <v>318.2460880953189</v>
      </c>
      <c r="W3278">
        <f t="shared" si="567"/>
        <v>3203.0321879731969</v>
      </c>
      <c r="X3278">
        <f t="shared" si="562"/>
        <v>11.811320960241614</v>
      </c>
      <c r="Y3278">
        <f t="shared" si="568"/>
        <v>9.1915070075014942</v>
      </c>
      <c r="AA3278">
        <f t="shared" si="569"/>
        <v>0.77983778583954977</v>
      </c>
      <c r="AB3278" s="3">
        <f t="shared" si="570"/>
        <v>11.811323076854617</v>
      </c>
    </row>
    <row r="3279" spans="1:28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5" cm="1">
        <f t="array" ref="F3279">[2]!PropsSI("T","P",(B3279+1)*100*1000,"Q",1,"WATER")-273.15</f>
        <v>255.06532158765572</v>
      </c>
      <c r="G3279" s="9"/>
      <c r="H3279" s="4">
        <v>63.198640224206265</v>
      </c>
      <c r="I3279" s="6">
        <v>10.343599620080544</v>
      </c>
      <c r="J3279" s="5">
        <v>258.88557298140688</v>
      </c>
      <c r="K3279" s="5" cm="1">
        <f t="array" ref="K3279">[2]!PropsSI("H","P",(I3279+1)*100*1000,"T",J3279+273.15,"WATER")/1000</f>
        <v>2957.9840360489038</v>
      </c>
      <c r="L3279" s="5" cm="1">
        <f t="array" ref="L3279">[2]!PropsSI("S","P",(I3279+1)*100*1000,"T",J3279+273.15,"WATER")/1000</f>
        <v>6.8986311635544864</v>
      </c>
      <c r="M3279" s="5" cm="1">
        <f t="array" ref="M3279">[2]!PropsSI("H","P",(I3279+1)*100*1000,"S",E3279*1000,"WATER")/1000</f>
        <v>2825.1085958076014</v>
      </c>
      <c r="N3279" s="5" cm="1">
        <f t="array" ref="N3279">[2]!PropsSI("T","P",(I3279+1)*100*1000,"Q",1,"WATER")-273.15</f>
        <v>185.43039283716382</v>
      </c>
      <c r="O3279" s="5">
        <f t="shared" si="563"/>
        <v>15.498135619781484</v>
      </c>
      <c r="Q3279">
        <f t="shared" si="561"/>
        <v>9.0892726010452574</v>
      </c>
      <c r="S3279">
        <f t="shared" si="571"/>
        <v>1.1924635916677646</v>
      </c>
      <c r="T3279">
        <f t="shared" si="564"/>
        <v>294.55574861458075</v>
      </c>
      <c r="U3279">
        <f t="shared" si="565"/>
        <v>0.20000480001920007</v>
      </c>
      <c r="V3279">
        <f t="shared" si="566"/>
        <v>318.44740779601437</v>
      </c>
      <c r="W3279">
        <f t="shared" si="567"/>
        <v>3205.0583982096218</v>
      </c>
      <c r="X3279">
        <f t="shared" si="562"/>
        <v>12.154332408172904</v>
      </c>
      <c r="Y3279">
        <f t="shared" si="568"/>
        <v>9.3945916212693632</v>
      </c>
      <c r="AA3279">
        <f t="shared" si="569"/>
        <v>0.78424494166503222</v>
      </c>
      <c r="AB3279" s="3">
        <f t="shared" si="570"/>
        <v>12.154334465052289</v>
      </c>
    </row>
    <row r="3280" spans="1:28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5" cm="1">
        <f t="array" ref="F3280">[2]!PropsSI("T","P",(B3280+1)*100*1000,"Q",1,"WATER")-273.15</f>
        <v>254.23396628741148</v>
      </c>
      <c r="G3280" s="9"/>
      <c r="H3280" s="4">
        <v>62.01197061202059</v>
      </c>
      <c r="I3280" s="6">
        <v>10.348676578070519</v>
      </c>
      <c r="J3280" s="5">
        <v>262.75604483415884</v>
      </c>
      <c r="K3280" s="5" cm="1">
        <f t="array" ref="K3280">[2]!PropsSI("H","P",(I3280+1)*100*1000,"T",J3280+273.15,"WATER")/1000</f>
        <v>2966.5711361256062</v>
      </c>
      <c r="L3280" s="5" cm="1">
        <f t="array" ref="L3280">[2]!PropsSI("S","P",(I3280+1)*100*1000,"T",J3280+273.15,"WATER")/1000</f>
        <v>6.9145141421576</v>
      </c>
      <c r="M3280" s="5" cm="1">
        <f t="array" ref="M3280">[2]!PropsSI("H","P",(I3280+1)*100*1000,"S",E3280*1000,"WATER")/1000</f>
        <v>2833.1706919189905</v>
      </c>
      <c r="N3280" s="5" cm="1">
        <f t="array" ref="N3280">[2]!PropsSI("T","P",(I3280+1)*100*1000,"Q",1,"WATER")-273.15</f>
        <v>185.45036816800973</v>
      </c>
      <c r="O3280" s="5">
        <f t="shared" si="563"/>
        <v>15.295838741074322</v>
      </c>
      <c r="Q3280">
        <f t="shared" si="561"/>
        <v>8.9246009528343286</v>
      </c>
      <c r="S3280">
        <f t="shared" si="571"/>
        <v>1.1920055757882382</v>
      </c>
      <c r="T3280">
        <f t="shared" si="564"/>
        <v>290.95462004506942</v>
      </c>
      <c r="U3280">
        <f t="shared" si="565"/>
        <v>0.20000480001920007</v>
      </c>
      <c r="V3280">
        <f t="shared" si="566"/>
        <v>317.56166086623915</v>
      </c>
      <c r="W3280">
        <f t="shared" si="567"/>
        <v>3196.1436745646333</v>
      </c>
      <c r="X3280">
        <f t="shared" si="562"/>
        <v>11.970678788736405</v>
      </c>
      <c r="Y3280">
        <f t="shared" si="568"/>
        <v>9.278590182373879</v>
      </c>
      <c r="AA3280">
        <f t="shared" si="569"/>
        <v>0.78261029550652517</v>
      </c>
      <c r="AB3280" s="3">
        <f t="shared" si="570"/>
        <v>11.970680877172331</v>
      </c>
    </row>
    <row r="3281" spans="1:28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5" cm="1">
        <f t="array" ref="F3281">[2]!PropsSI("T","P",(B3281+1)*100*1000,"Q",1,"WATER")-273.15</f>
        <v>255.45686405312222</v>
      </c>
      <c r="G3281" s="9"/>
      <c r="H3281" s="4">
        <v>58.743282025421337</v>
      </c>
      <c r="I3281" s="6">
        <v>10.350105757644798</v>
      </c>
      <c r="J3281" s="5">
        <v>261.79165213858903</v>
      </c>
      <c r="K3281" s="5" cm="1">
        <f t="array" ref="K3281">[2]!PropsSI("H","P",(I3281+1)*100*1000,"T",J3281+273.15,"WATER")/1000</f>
        <v>2964.4252370324321</v>
      </c>
      <c r="L3281" s="5" cm="1">
        <f t="array" ref="L3281">[2]!PropsSI("S","P",(I3281+1)*100*1000,"T",J3281+273.15,"WATER")/1000</f>
        <v>6.9104503406837097</v>
      </c>
      <c r="M3281" s="5" cm="1">
        <f t="array" ref="M3281">[2]!PropsSI("H","P",(I3281+1)*100*1000,"S",E3281*1000,"WATER")/1000</f>
        <v>2827.236992471941</v>
      </c>
      <c r="N3281" s="5" cm="1">
        <f t="array" ref="N3281">[2]!PropsSI("T","P",(I3281+1)*100*1000,"Q",1,"WATER")-273.15</f>
        <v>185.45599002049971</v>
      </c>
      <c r="O3281" s="5">
        <f t="shared" si="563"/>
        <v>15.107577690913931</v>
      </c>
      <c r="Q3281">
        <f t="shared" si="561"/>
        <v>8.7056017696097356</v>
      </c>
      <c r="S3281">
        <f t="shared" si="571"/>
        <v>1.1926604702295509</v>
      </c>
      <c r="T3281">
        <f t="shared" si="564"/>
        <v>296.10369715799322</v>
      </c>
      <c r="U3281">
        <f t="shared" si="565"/>
        <v>0.20000480001920007</v>
      </c>
      <c r="V3281">
        <f t="shared" si="566"/>
        <v>320.80091367962967</v>
      </c>
      <c r="W3281">
        <f t="shared" si="567"/>
        <v>3228.7455867778158</v>
      </c>
      <c r="X3281">
        <f t="shared" si="562"/>
        <v>11.741631295651064</v>
      </c>
      <c r="Y3281">
        <f t="shared" si="568"/>
        <v>9.2174752829947355</v>
      </c>
      <c r="AA3281">
        <f t="shared" si="569"/>
        <v>0.77720159148269174</v>
      </c>
      <c r="AB3281" s="3">
        <f t="shared" si="570"/>
        <v>11.741633424826716</v>
      </c>
    </row>
    <row r="3282" spans="1:28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5" cm="1">
        <f t="array" ref="F3282">[2]!PropsSI("T","P",(B3282+1)*100*1000,"Q",1,"WATER")-273.15</f>
        <v>255.35388884046267</v>
      </c>
      <c r="G3282" s="9"/>
      <c r="H3282" s="4">
        <v>60.757547329324041</v>
      </c>
      <c r="I3282" s="6">
        <v>10.347170278828402</v>
      </c>
      <c r="J3282" s="5">
        <v>261.79155991564312</v>
      </c>
      <c r="K3282" s="5" cm="1">
        <f t="array" ref="K3282">[2]!PropsSI("H","P",(I3282+1)*100*1000,"T",J3282+273.15,"WATER")/1000</f>
        <v>2964.4351586271787</v>
      </c>
      <c r="L3282" s="5" cm="1">
        <f t="array" ref="L3282">[2]!PropsSI("S","P",(I3282+1)*100*1000,"T",J3282+273.15,"WATER")/1000</f>
        <v>6.9105837950015374</v>
      </c>
      <c r="M3282" s="5" cm="1">
        <f t="array" ref="M3282">[2]!PropsSI("H","P",(I3282+1)*100*1000,"S",E3282*1000,"WATER")/1000</f>
        <v>2828.1685350183338</v>
      </c>
      <c r="N3282" s="5" cm="1">
        <f t="array" ref="N3282">[2]!PropsSI("T","P",(I3282+1)*100*1000,"Q",1,"WATER")-273.15</f>
        <v>185.44444235411424</v>
      </c>
      <c r="O3282" s="5">
        <f t="shared" si="563"/>
        <v>15.23831820329038</v>
      </c>
      <c r="Q3282">
        <f t="shared" si="561"/>
        <v>8.8230723050245992</v>
      </c>
      <c r="S3282">
        <f t="shared" si="571"/>
        <v>1.1926112822096555</v>
      </c>
      <c r="T3282">
        <f t="shared" si="564"/>
        <v>295.71695863725387</v>
      </c>
      <c r="U3282">
        <f t="shared" si="565"/>
        <v>0.20000480001920007</v>
      </c>
      <c r="V3282">
        <f t="shared" si="566"/>
        <v>320.757234837618</v>
      </c>
      <c r="W3282">
        <f t="shared" si="567"/>
        <v>3228.3059749738372</v>
      </c>
      <c r="X3282">
        <f t="shared" si="562"/>
        <v>11.872505072035464</v>
      </c>
      <c r="Y3282">
        <f t="shared" si="568"/>
        <v>9.2990402005195403</v>
      </c>
      <c r="AA3282">
        <f t="shared" si="569"/>
        <v>0.77912188335698673</v>
      </c>
      <c r="AB3282" s="3">
        <f t="shared" si="570"/>
        <v>11.872507177740655</v>
      </c>
    </row>
    <row r="3283" spans="1:28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5" cm="1">
        <f t="array" ref="F3283">[2]!PropsSI("T","P",(B3283+1)*100*1000,"Q",1,"WATER")-273.15</f>
        <v>254.63737863428344</v>
      </c>
      <c r="G3283" s="9"/>
      <c r="H3283" s="4">
        <v>60.232053425289699</v>
      </c>
      <c r="I3283" s="6">
        <v>10.354183126782615</v>
      </c>
      <c r="J3283" s="5">
        <v>261.41101079290218</v>
      </c>
      <c r="K3283" s="5" cm="1">
        <f t="array" ref="K3283">[2]!PropsSI("H","P",(I3283+1)*100*1000,"T",J3283+273.15,"WATER")/1000</f>
        <v>2963.5655282584908</v>
      </c>
      <c r="L3283" s="5" cm="1">
        <f t="array" ref="L3283">[2]!PropsSI("S","P",(I3283+1)*100*1000,"T",J3283+273.15,"WATER")/1000</f>
        <v>6.9086831159718329</v>
      </c>
      <c r="M3283" s="5" cm="1">
        <f t="array" ref="M3283">[2]!PropsSI("H","P",(I3283+1)*100*1000,"S",E3283*1000,"WATER")/1000</f>
        <v>2828.4626102265474</v>
      </c>
      <c r="N3283" s="5" cm="1">
        <f t="array" ref="N3283">[2]!PropsSI("T","P",(I3283+1)*100*1000,"Q",1,"WATER")-273.15</f>
        <v>185.47202579575065</v>
      </c>
      <c r="O3283" s="5">
        <f t="shared" si="563"/>
        <v>15.040708151889561</v>
      </c>
      <c r="Q3283">
        <f t="shared" si="561"/>
        <v>8.6965754812440998</v>
      </c>
      <c r="S3283">
        <f t="shared" si="571"/>
        <v>1.1922109598271307</v>
      </c>
      <c r="T3283">
        <f t="shared" si="564"/>
        <v>292.56944250699371</v>
      </c>
      <c r="U3283">
        <f t="shared" si="565"/>
        <v>0.20000480001920007</v>
      </c>
      <c r="V3283">
        <f t="shared" si="566"/>
        <v>317.5201214223743</v>
      </c>
      <c r="W3283">
        <f t="shared" si="567"/>
        <v>3195.7255950320114</v>
      </c>
      <c r="X3283">
        <f t="shared" si="562"/>
        <v>11.714313397809896</v>
      </c>
      <c r="Y3283">
        <f t="shared" si="568"/>
        <v>9.1067421330788711</v>
      </c>
      <c r="AA3283">
        <f t="shared" si="569"/>
        <v>0.77884069111992837</v>
      </c>
      <c r="AB3283" s="3">
        <f t="shared" si="570"/>
        <v>11.714315531950806</v>
      </c>
    </row>
    <row r="3284" spans="1:28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5" cm="1">
        <f t="array" ref="F3284">[2]!PropsSI("T","P",(B3284+1)*100*1000,"Q",1,"WATER")-273.15</f>
        <v>255.04891657064377</v>
      </c>
      <c r="G3284" s="9"/>
      <c r="H3284" s="4">
        <v>54.978748332440851</v>
      </c>
      <c r="I3284" s="6">
        <v>10.353014390733508</v>
      </c>
      <c r="J3284" s="5">
        <v>262.39104201843395</v>
      </c>
      <c r="K3284" s="5" cm="1">
        <f t="array" ref="K3284">[2]!PropsSI("H","P",(I3284+1)*100*1000,"T",J3284+273.15,"WATER")/1000</f>
        <v>2965.7461624444763</v>
      </c>
      <c r="L3284" s="5" cm="1">
        <f t="array" ref="L3284">[2]!PropsSI("S","P",(I3284+1)*100*1000,"T",J3284+273.15,"WATER")/1000</f>
        <v>6.912804410838727</v>
      </c>
      <c r="M3284" s="5" cm="1">
        <f t="array" ref="M3284">[2]!PropsSI("H","P",(I3284+1)*100*1000,"S",E3284*1000,"WATER")/1000</f>
        <v>2827.0146760787038</v>
      </c>
      <c r="N3284" s="5" cm="1">
        <f t="array" ref="N3284">[2]!PropsSI("T","P",(I3284+1)*100*1000,"Q",1,"WATER")-273.15</f>
        <v>185.46742976758787</v>
      </c>
      <c r="O3284" s="5">
        <f t="shared" si="563"/>
        <v>14.66477234900797</v>
      </c>
      <c r="Q3284">
        <f t="shared" si="561"/>
        <v>8.3408078114782569</v>
      </c>
      <c r="S3284">
        <f t="shared" si="571"/>
        <v>1.1924348399000442</v>
      </c>
      <c r="T3284">
        <f t="shared" si="564"/>
        <v>294.32968917692648</v>
      </c>
      <c r="U3284">
        <f t="shared" si="565"/>
        <v>0.20000480001920007</v>
      </c>
      <c r="V3284">
        <f t="shared" si="566"/>
        <v>318.84458945641529</v>
      </c>
      <c r="W3284">
        <f t="shared" si="567"/>
        <v>3209.0558884862517</v>
      </c>
      <c r="X3284">
        <f t="shared" si="562"/>
        <v>11.325221293474819</v>
      </c>
      <c r="Y3284">
        <f t="shared" si="568"/>
        <v>8.9067238315228412</v>
      </c>
      <c r="AA3284">
        <f t="shared" si="569"/>
        <v>0.77227407500143641</v>
      </c>
      <c r="AB3284" s="3">
        <f t="shared" si="570"/>
        <v>11.325223500936772</v>
      </c>
    </row>
    <row r="3285" spans="1:28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5" cm="1">
        <f t="array" ref="F3285">[2]!PropsSI("T","P",(B3285+1)*100*1000,"Q",1,"WATER")-273.15</f>
        <v>254.63168073328268</v>
      </c>
      <c r="G3285" s="9"/>
      <c r="H3285" s="4">
        <v>42.616892495805239</v>
      </c>
      <c r="I3285" s="6">
        <v>10.350719636177105</v>
      </c>
      <c r="J3285" s="5">
        <v>267.73468233868073</v>
      </c>
      <c r="K3285" s="5" cm="1">
        <f t="array" ref="K3285">[2]!PropsSI("H","P",(I3285+1)*100*1000,"T",J3285+273.15,"WATER")/1000</f>
        <v>2977.5862255558241</v>
      </c>
      <c r="L3285" s="5" cm="1">
        <f t="array" ref="L3285">[2]!PropsSI("S","P",(I3285+1)*100*1000,"T",J3285+273.15,"WATER")/1000</f>
        <v>6.934893418880959</v>
      </c>
      <c r="M3285" s="5" cm="1">
        <f t="array" ref="M3285">[2]!PropsSI("H","P",(I3285+1)*100*1000,"S",E3285*1000,"WATER")/1000</f>
        <v>2830.0011061074351</v>
      </c>
      <c r="N3285" s="5" cm="1">
        <f t="array" ref="N3285">[2]!PropsSI("T","P",(I3285+1)*100*1000,"Q",1,"WATER")-273.15</f>
        <v>185.45840461606247</v>
      </c>
      <c r="O3285" s="5">
        <f t="shared" si="563"/>
        <v>13.435462883538841</v>
      </c>
      <c r="Q3285">
        <f t="shared" si="561"/>
        <v>7.2566767457275843</v>
      </c>
      <c r="S3285">
        <f t="shared" si="571"/>
        <v>1.1922152225510645</v>
      </c>
      <c r="T3285">
        <f t="shared" si="564"/>
        <v>292.60295797584155</v>
      </c>
      <c r="U3285">
        <f t="shared" si="565"/>
        <v>0.20000480001920007</v>
      </c>
      <c r="V3285">
        <f t="shared" si="566"/>
        <v>318.13611654009543</v>
      </c>
      <c r="W3285">
        <f t="shared" si="567"/>
        <v>3201.9253639011386</v>
      </c>
      <c r="X3285">
        <f t="shared" si="562"/>
        <v>10.117134404197362</v>
      </c>
      <c r="Y3285">
        <f t="shared" si="568"/>
        <v>8.1822180158984033</v>
      </c>
      <c r="AA3285">
        <f t="shared" si="569"/>
        <v>0.75301736627531712</v>
      </c>
      <c r="AB3285" s="3">
        <f t="shared" si="570"/>
        <v>10.117136875252196</v>
      </c>
    </row>
    <row r="3286" spans="1:28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5" cm="1">
        <f t="array" ref="F3286">[2]!PropsSI("T","P",(B3286+1)*100*1000,"Q",1,"WATER")-273.15</f>
        <v>254.03486551351432</v>
      </c>
      <c r="G3286" s="9"/>
      <c r="H3286" s="4">
        <v>35.365032819084789</v>
      </c>
      <c r="I3286" s="6">
        <v>10.341438735396174</v>
      </c>
      <c r="J3286" s="5">
        <v>272.25932240057909</v>
      </c>
      <c r="K3286" s="5" cm="1">
        <f t="array" ref="K3286">[2]!PropsSI("H","P",(I3286+1)*100*1000,"T",J3286+273.15,"WATER")/1000</f>
        <v>2987.5913058505116</v>
      </c>
      <c r="L3286" s="5" cm="1">
        <f t="array" ref="L3286">[2]!PropsSI("S","P",(I3286+1)*100*1000,"T",J3286+273.15,"WATER")/1000</f>
        <v>6.9536784075042659</v>
      </c>
      <c r="M3286" s="5" cm="1">
        <f t="array" ref="M3286">[2]!PropsSI("H","P",(I3286+1)*100*1000,"S",E3286*1000,"WATER")/1000</f>
        <v>2831.6079925378408</v>
      </c>
      <c r="N3286" s="5" cm="1">
        <f t="array" ref="N3286">[2]!PropsSI("T","P",(I3286+1)*100*1000,"Q",1,"WATER")-273.15</f>
        <v>185.42188868959016</v>
      </c>
      <c r="O3286" s="5">
        <f t="shared" si="563"/>
        <v>12.330168278180118</v>
      </c>
      <c r="Q3286">
        <f t="shared" si="561"/>
        <v>6.3002382769932872</v>
      </c>
      <c r="S3286">
        <f t="shared" si="571"/>
        <v>1.1919137815312713</v>
      </c>
      <c r="T3286">
        <f t="shared" si="564"/>
        <v>290.2328919651992</v>
      </c>
      <c r="U3286">
        <f t="shared" si="565"/>
        <v>0.20000480001920007</v>
      </c>
      <c r="V3286">
        <f t="shared" si="566"/>
        <v>316.28531555275623</v>
      </c>
      <c r="W3286">
        <f t="shared" si="567"/>
        <v>3183.2977189504668</v>
      </c>
      <c r="X3286">
        <f t="shared" si="562"/>
        <v>9.0435121409185939</v>
      </c>
      <c r="Y3286">
        <f t="shared" si="568"/>
        <v>7.5255514924956826</v>
      </c>
      <c r="AA3286">
        <f t="shared" si="569"/>
        <v>0.7334461867267601</v>
      </c>
      <c r="AB3286" s="3">
        <f t="shared" si="570"/>
        <v>9.0435149053304684</v>
      </c>
    </row>
    <row r="3287" spans="1:28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5" cm="1">
        <f t="array" ref="F3287">[2]!PropsSI("T","P",(B3287+1)*100*1000,"Q",1,"WATER")-273.15</f>
        <v>254.57454808364969</v>
      </c>
      <c r="G3287" s="9"/>
      <c r="H3287" s="4">
        <v>39.94151280199597</v>
      </c>
      <c r="I3287" s="6">
        <v>10.338631642363634</v>
      </c>
      <c r="J3287" s="5">
        <v>274.7135051356704</v>
      </c>
      <c r="K3287" s="5" cm="1">
        <f t="array" ref="K3287">[2]!PropsSI("H","P",(I3287+1)*100*1000,"T",J3287+273.15,"WATER")/1000</f>
        <v>2992.9951277218906</v>
      </c>
      <c r="L3287" s="5" cm="1">
        <f t="array" ref="L3287">[2]!PropsSI("S","P",(I3287+1)*100*1000,"T",J3287+273.15,"WATER")/1000</f>
        <v>6.9636743580676024</v>
      </c>
      <c r="M3287" s="5" cm="1">
        <f t="array" ref="M3287">[2]!PropsSI("H","P",(I3287+1)*100*1000,"S",E3287*1000,"WATER")/1000</f>
        <v>2829.9927840742967</v>
      </c>
      <c r="N3287" s="5" cm="1">
        <f t="array" ref="N3287">[2]!PropsSI("T","P",(I3287+1)*100*1000,"Q",1,"WATER")-273.15</f>
        <v>185.41083949312122</v>
      </c>
      <c r="O3287" s="5">
        <f t="shared" si="563"/>
        <v>11.821681419018061</v>
      </c>
      <c r="Q3287">
        <f t="shared" si="561"/>
        <v>5.8177190809613393</v>
      </c>
      <c r="S3287">
        <f t="shared" si="571"/>
        <v>1.1922100752217044</v>
      </c>
      <c r="T3287">
        <f t="shared" si="564"/>
        <v>292.56248733793547</v>
      </c>
      <c r="U3287">
        <f t="shared" si="565"/>
        <v>0.20000480001920007</v>
      </c>
      <c r="V3287">
        <f t="shared" si="566"/>
        <v>318.1702224927526</v>
      </c>
      <c r="W3287">
        <f t="shared" si="567"/>
        <v>3202.2686280236185</v>
      </c>
      <c r="X3287">
        <f t="shared" si="562"/>
        <v>8.5170845431650442</v>
      </c>
      <c r="Y3287">
        <f t="shared" si="568"/>
        <v>7.2865738985382213</v>
      </c>
      <c r="AA3287">
        <f t="shared" si="569"/>
        <v>0.72046328915097801</v>
      </c>
      <c r="AB3287" s="3">
        <f t="shared" si="570"/>
        <v>8.5170874784407538</v>
      </c>
    </row>
    <row r="3288" spans="1:28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5" cm="1">
        <f t="array" ref="F3288">[2]!PropsSI("T","P",(B3288+1)*100*1000,"Q",1,"WATER")-273.15</f>
        <v>254.44723490707543</v>
      </c>
      <c r="G3288" s="9"/>
      <c r="H3288" s="4">
        <v>47.477836010012339</v>
      </c>
      <c r="I3288" s="6">
        <v>10.349515929668899</v>
      </c>
      <c r="J3288" s="5">
        <v>272.16343750608598</v>
      </c>
      <c r="K3288" s="5" cm="1">
        <f t="array" ref="K3288">[2]!PropsSI("H","P",(I3288+1)*100*1000,"T",J3288+273.15,"WATER")/1000</f>
        <v>2987.3544698175092</v>
      </c>
      <c r="L3288" s="5" cm="1">
        <f t="array" ref="L3288">[2]!PropsSI("S","P",(I3288+1)*100*1000,"T",J3288+273.15,"WATER")/1000</f>
        <v>6.9529269077485667</v>
      </c>
      <c r="M3288" s="5" cm="1">
        <f t="array" ref="M3288">[2]!PropsSI("H","P",(I3288+1)*100*1000,"S",E3288*1000,"WATER")/1000</f>
        <v>2831.81197788698</v>
      </c>
      <c r="N3288" s="5" cm="1">
        <f t="array" ref="N3288">[2]!PropsSI("T","P",(I3288+1)*100*1000,"Q",1,"WATER")-273.15</f>
        <v>185.45366992745204</v>
      </c>
      <c r="O3288" s="5">
        <f t="shared" si="563"/>
        <v>12.534130421975442</v>
      </c>
      <c r="Q3288">
        <f t="shared" si="561"/>
        <v>6.4557930107053965</v>
      </c>
      <c r="S3288">
        <f t="shared" si="571"/>
        <v>1.1921185379590373</v>
      </c>
      <c r="T3288">
        <f t="shared" si="564"/>
        <v>291.84277986380692</v>
      </c>
      <c r="U3288">
        <f t="shared" si="565"/>
        <v>0.20000480001920007</v>
      </c>
      <c r="V3288">
        <f t="shared" si="566"/>
        <v>318.00089140849525</v>
      </c>
      <c r="W3288">
        <f t="shared" si="567"/>
        <v>3200.5643716836676</v>
      </c>
      <c r="X3288">
        <f t="shared" si="562"/>
        <v>9.2263724162957175</v>
      </c>
      <c r="Y3288">
        <f t="shared" si="568"/>
        <v>7.6761102426812169</v>
      </c>
      <c r="AA3288">
        <f t="shared" si="569"/>
        <v>0.73610013740903635</v>
      </c>
      <c r="AB3288" s="3">
        <f t="shared" si="570"/>
        <v>9.2263751259189064</v>
      </c>
    </row>
    <row r="3289" spans="1:28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5" cm="1">
        <f t="array" ref="F3289">[2]!PropsSI("T","P",(B3289+1)*100*1000,"Q",1,"WATER")-273.15</f>
        <v>254.29421245991807</v>
      </c>
      <c r="G3289" s="9"/>
      <c r="H3289" s="4">
        <v>51.392094200006539</v>
      </c>
      <c r="I3289" s="6">
        <v>10.346849442294614</v>
      </c>
      <c r="J3289" s="5">
        <v>272.14415881855075</v>
      </c>
      <c r="K3289" s="5" cm="1">
        <f t="array" ref="K3289">[2]!PropsSI("H","P",(I3289+1)*100*1000,"T",J3289+273.15,"WATER")/1000</f>
        <v>2987.320575187905</v>
      </c>
      <c r="L3289" s="5" cm="1">
        <f t="array" ref="L3289">[2]!PropsSI("S","P",(I3289+1)*100*1000,"T",J3289+273.15,"WATER")/1000</f>
        <v>6.9529694472928787</v>
      </c>
      <c r="M3289" s="5" cm="1">
        <f t="array" ref="M3289">[2]!PropsSI("H","P",(I3289+1)*100*1000,"S",E3289*1000,"WATER")/1000</f>
        <v>2835.0786407476862</v>
      </c>
      <c r="N3289" s="5" cm="1">
        <f t="array" ref="N3289">[2]!PropsSI("T","P",(I3289+1)*100*1000,"Q",1,"WATER")-273.15</f>
        <v>185.44318009643661</v>
      </c>
      <c r="O3289" s="5">
        <f t="shared" si="563"/>
        <v>12.935337247043236</v>
      </c>
      <c r="Q3289">
        <f t="shared" si="561"/>
        <v>6.8056512881499067</v>
      </c>
      <c r="S3289">
        <f t="shared" si="571"/>
        <v>1.1920418554115531</v>
      </c>
      <c r="T3289">
        <f t="shared" si="564"/>
        <v>291.23986689752661</v>
      </c>
      <c r="U3289">
        <f t="shared" si="565"/>
        <v>0.20000480001920007</v>
      </c>
      <c r="V3289">
        <f t="shared" si="566"/>
        <v>318.56369386269307</v>
      </c>
      <c r="W3289">
        <f t="shared" si="567"/>
        <v>3206.228775563869</v>
      </c>
      <c r="X3289">
        <f t="shared" si="562"/>
        <v>9.6200362641129171</v>
      </c>
      <c r="Y3289">
        <f t="shared" si="568"/>
        <v>7.9207627929263147</v>
      </c>
      <c r="AA3289">
        <f t="shared" si="569"/>
        <v>0.74370220730456571</v>
      </c>
      <c r="AB3289" s="3">
        <f t="shared" si="570"/>
        <v>9.6200388628550186</v>
      </c>
    </row>
    <row r="3290" spans="1:28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5" cm="1">
        <f t="array" ref="F3290">[2]!PropsSI("T","P",(B3290+1)*100*1000,"Q",1,"WATER")-273.15</f>
        <v>254.02789388726694</v>
      </c>
      <c r="G3290" s="9"/>
      <c r="H3290" s="4">
        <v>55.317350773033837</v>
      </c>
      <c r="I3290" s="6">
        <v>10.340246318511779</v>
      </c>
      <c r="J3290" s="5">
        <v>270.81658953810347</v>
      </c>
      <c r="K3290" s="5" cm="1">
        <f t="array" ref="K3290">[2]!PropsSI("H","P",(I3290+1)*100*1000,"T",J3290+273.15,"WATER")/1000</f>
        <v>2984.418746277177</v>
      </c>
      <c r="L3290" s="5" cm="1">
        <f t="array" ref="L3290">[2]!PropsSI("S","P",(I3290+1)*100*1000,"T",J3290+273.15,"WATER")/1000</f>
        <v>6.9479007000412967</v>
      </c>
      <c r="M3290" s="5" cm="1">
        <f t="array" ref="M3290">[2]!PropsSI("H","P",(I3290+1)*100*1000,"S",E3290*1000,"WATER")/1000</f>
        <v>2834.8963985034216</v>
      </c>
      <c r="N3290" s="5" cm="1">
        <f t="array" ref="N3290">[2]!PropsSI("T","P",(I3290+1)*100*1000,"Q",1,"WATER")-273.15</f>
        <v>185.41719539594862</v>
      </c>
      <c r="O3290" s="5">
        <f t="shared" si="563"/>
        <v>13.134187286162282</v>
      </c>
      <c r="Q3290">
        <f t="shared" si="561"/>
        <v>6.9996767283068335</v>
      </c>
      <c r="S3290">
        <f t="shared" si="571"/>
        <v>1.1919125557883292</v>
      </c>
      <c r="T3290">
        <f t="shared" si="564"/>
        <v>290.22325461827648</v>
      </c>
      <c r="U3290">
        <f t="shared" si="565"/>
        <v>0.20000480001920007</v>
      </c>
      <c r="V3290">
        <f t="shared" si="566"/>
        <v>317.46698291006606</v>
      </c>
      <c r="W3290">
        <f t="shared" si="567"/>
        <v>3195.1907750555497</v>
      </c>
      <c r="X3290">
        <f t="shared" si="562"/>
        <v>9.8296485712280894</v>
      </c>
      <c r="Y3290">
        <f t="shared" si="568"/>
        <v>8.0087406317271288</v>
      </c>
      <c r="AA3290">
        <f t="shared" si="569"/>
        <v>0.74840193004629429</v>
      </c>
      <c r="AB3290" s="3">
        <f t="shared" si="570"/>
        <v>9.8296511145533518</v>
      </c>
    </row>
    <row r="3291" spans="1:28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5" cm="1">
        <f t="array" ref="F3291">[2]!PropsSI("T","P",(B3291+1)*100*1000,"Q",1,"WATER")-273.15</f>
        <v>254.04970135153553</v>
      </c>
      <c r="G3291" s="9"/>
      <c r="H3291" s="4">
        <v>57.460153736429113</v>
      </c>
      <c r="I3291" s="6">
        <v>10.345247551410999</v>
      </c>
      <c r="J3291" s="5">
        <v>269.7014677952975</v>
      </c>
      <c r="K3291" s="5" cm="1">
        <f t="array" ref="K3291">[2]!PropsSI("H","P",(I3291+1)*100*1000,"T",J3291+273.15,"WATER")/1000</f>
        <v>2981.9448106189129</v>
      </c>
      <c r="L3291" s="5" cm="1">
        <f t="array" ref="L3291">[2]!PropsSI("S","P",(I3291+1)*100*1000,"T",J3291+273.15,"WATER")/1000</f>
        <v>6.9431517132415959</v>
      </c>
      <c r="M3291" s="5" cm="1">
        <f t="array" ref="M3291">[2]!PropsSI("H","P",(I3291+1)*100*1000,"S",E3291*1000,"WATER")/1000</f>
        <v>2834.3627450035005</v>
      </c>
      <c r="N3291" s="5" cm="1">
        <f t="array" ref="N3291">[2]!PropsSI("T","P",(I3291+1)*100*1000,"Q",1,"WATER")-273.15</f>
        <v>185.43687740523308</v>
      </c>
      <c r="O3291" s="5">
        <f t="shared" si="563"/>
        <v>13.339526138534627</v>
      </c>
      <c r="Q3291">
        <f t="shared" si="561"/>
        <v>7.1858523956568305</v>
      </c>
      <c r="S3291">
        <f t="shared" si="571"/>
        <v>1.1919136992831108</v>
      </c>
      <c r="T3291">
        <f t="shared" si="564"/>
        <v>290.23224529285943</v>
      </c>
      <c r="U3291">
        <f t="shared" si="565"/>
        <v>0.20000480001920007</v>
      </c>
      <c r="V3291">
        <f t="shared" si="566"/>
        <v>317.25147426279443</v>
      </c>
      <c r="W3291">
        <f t="shared" si="567"/>
        <v>3193.0217581852112</v>
      </c>
      <c r="X3291">
        <f t="shared" si="562"/>
        <v>10.035293341751633</v>
      </c>
      <c r="Y3291">
        <f t="shared" si="568"/>
        <v>8.1193137052816411</v>
      </c>
      <c r="AA3291">
        <f t="shared" si="569"/>
        <v>0.75229777495387906</v>
      </c>
      <c r="AB3291" s="3">
        <f t="shared" si="570"/>
        <v>10.03529583295871</v>
      </c>
    </row>
    <row r="3292" spans="1:28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5" cm="1">
        <f t="array" ref="F3292">[2]!PropsSI("T","P",(B3292+1)*100*1000,"Q",1,"WATER")-273.15</f>
        <v>253.31412530585612</v>
      </c>
      <c r="G3292" s="9"/>
      <c r="H3292" s="4">
        <v>58.287554234281949</v>
      </c>
      <c r="I3292" s="6">
        <v>10.343423474847437</v>
      </c>
      <c r="J3292" s="5">
        <v>269.68290024451812</v>
      </c>
      <c r="K3292" s="5" cm="1">
        <f t="array" ref="K3292">[2]!PropsSI("H","P",(I3292+1)*100*1000,"T",J3292+273.15,"WATER")/1000</f>
        <v>2981.909807469473</v>
      </c>
      <c r="L3292" s="5" cm="1">
        <f t="array" ref="L3292">[2]!PropsSI("S","P",(I3292+1)*100*1000,"T",J3292+273.15,"WATER")/1000</f>
        <v>6.9431588287023143</v>
      </c>
      <c r="M3292" s="5" cm="1">
        <f t="array" ref="M3292">[2]!PropsSI("H","P",(I3292+1)*100*1000,"S",E3292*1000,"WATER")/1000</f>
        <v>2839.8547653877208</v>
      </c>
      <c r="N3292" s="5" cm="1">
        <f t="array" ref="N3292">[2]!PropsSI("T","P",(I3292+1)*100*1000,"Q",1,"WATER")-273.15</f>
        <v>185.42969966637145</v>
      </c>
      <c r="O3292" s="5">
        <f t="shared" si="563"/>
        <v>13.881156625002589</v>
      </c>
      <c r="Q3292">
        <f t="shared" si="561"/>
        <v>7.6897230747408818</v>
      </c>
      <c r="S3292">
        <f t="shared" si="571"/>
        <v>1.1915218209940428</v>
      </c>
      <c r="T3292">
        <f t="shared" si="564"/>
        <v>287.15112045502019</v>
      </c>
      <c r="U3292">
        <f t="shared" si="565"/>
        <v>0.20000480001920007</v>
      </c>
      <c r="V3292">
        <f t="shared" si="566"/>
        <v>315.96493044270261</v>
      </c>
      <c r="W3292">
        <f t="shared" si="567"/>
        <v>3180.0731582773378</v>
      </c>
      <c r="X3292">
        <f t="shared" si="562"/>
        <v>10.591179465921851</v>
      </c>
      <c r="Y3292">
        <f t="shared" si="568"/>
        <v>8.4184491899248926</v>
      </c>
      <c r="AA3292">
        <f t="shared" si="569"/>
        <v>0.76298986550583003</v>
      </c>
      <c r="AB3292" s="3">
        <f t="shared" si="570"/>
        <v>10.591181826376086</v>
      </c>
    </row>
    <row r="3293" spans="1:28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5" cm="1">
        <f t="array" ref="F3293">[2]!PropsSI("T","P",(B3293+1)*100*1000,"Q",1,"WATER")-273.15</f>
        <v>255.24199119242905</v>
      </c>
      <c r="G3293" s="9"/>
      <c r="H3293" s="4">
        <v>58.243114167962858</v>
      </c>
      <c r="I3293" s="6">
        <v>10.345038278715208</v>
      </c>
      <c r="J3293" s="5">
        <v>269.66583225232023</v>
      </c>
      <c r="K3293" s="5" cm="1">
        <f t="array" ref="K3293">[2]!PropsSI("H","P",(I3293+1)*100*1000,"T",J3293+273.15,"WATER")/1000</f>
        <v>2981.8669122234132</v>
      </c>
      <c r="L3293" s="5" cm="1">
        <f t="array" ref="L3293">[2]!PropsSI("S","P",(I3293+1)*100*1000,"T",J3293+273.15,"WATER")/1000</f>
        <v>6.9430164235105822</v>
      </c>
      <c r="M3293" s="5" cm="1">
        <f t="array" ref="M3293">[2]!PropsSI("H","P",(I3293+1)*100*1000,"S",E3293*1000,"WATER")/1000</f>
        <v>2827.4465155320963</v>
      </c>
      <c r="N3293" s="5" cm="1">
        <f t="array" ref="N3293">[2]!PropsSI("T","P",(I3293+1)*100*1000,"Q",1,"WATER")-273.15</f>
        <v>185.43605396347289</v>
      </c>
      <c r="O3293" s="5">
        <f t="shared" si="563"/>
        <v>12.852343857574606</v>
      </c>
      <c r="Q3293">
        <f t="shared" si="561"/>
        <v>6.7069528936255969</v>
      </c>
      <c r="S3293">
        <f t="shared" si="571"/>
        <v>1.1925555942291783</v>
      </c>
      <c r="T3293">
        <f t="shared" si="564"/>
        <v>295.27911447848464</v>
      </c>
      <c r="U3293">
        <f t="shared" si="565"/>
        <v>0.20000480001920007</v>
      </c>
      <c r="V3293">
        <f t="shared" si="566"/>
        <v>320.04857030046719</v>
      </c>
      <c r="W3293">
        <f t="shared" si="567"/>
        <v>3221.1735217941159</v>
      </c>
      <c r="X3293">
        <f t="shared" si="562"/>
        <v>9.5156386745955128</v>
      </c>
      <c r="Y3293">
        <f t="shared" si="568"/>
        <v>7.8887158162225868</v>
      </c>
      <c r="AA3293">
        <f t="shared" si="569"/>
        <v>0.74038178617830164</v>
      </c>
      <c r="AB3293" s="3">
        <f t="shared" si="570"/>
        <v>9.5156413018488113</v>
      </c>
    </row>
    <row r="3294" spans="1:28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5" cm="1">
        <f t="array" ref="F3294">[2]!PropsSI("T","P",(B3294+1)*100*1000,"Q",1,"WATER")-273.15</f>
        <v>254.71406065095846</v>
      </c>
      <c r="G3294" s="9"/>
      <c r="H3294" s="4">
        <v>59.579568468250187</v>
      </c>
      <c r="I3294" s="6">
        <v>10.344186725137909</v>
      </c>
      <c r="J3294" s="5">
        <v>271.49190368954419</v>
      </c>
      <c r="K3294" s="5" cm="1">
        <f t="array" ref="K3294">[2]!PropsSI("H","P",(I3294+1)*100*1000,"T",J3294+273.15,"WATER")/1000</f>
        <v>2985.8933340234771</v>
      </c>
      <c r="L3294" s="5" cm="1">
        <f t="array" ref="L3294">[2]!PropsSI("S","P",(I3294+1)*100*1000,"T",J3294+273.15,"WATER")/1000</f>
        <v>6.950455066783924</v>
      </c>
      <c r="M3294" s="5" cm="1">
        <f t="array" ref="M3294">[2]!PropsSI("H","P",(I3294+1)*100*1000,"S",E3294*1000,"WATER")/1000</f>
        <v>2832.9344883173389</v>
      </c>
      <c r="N3294" s="5" cm="1">
        <f t="array" ref="N3294">[2]!PropsSI("T","P",(I3294+1)*100*1000,"Q",1,"WATER")-273.15</f>
        <v>185.4327031655223</v>
      </c>
      <c r="O3294" s="5">
        <f t="shared" si="563"/>
        <v>12.971576701515975</v>
      </c>
      <c r="Q3294">
        <f t="shared" si="561"/>
        <v>6.8196263209180312</v>
      </c>
      <c r="S3294">
        <f t="shared" si="571"/>
        <v>1.1922733703271646</v>
      </c>
      <c r="T3294">
        <f t="shared" si="564"/>
        <v>293.06014216339497</v>
      </c>
      <c r="U3294">
        <f t="shared" si="565"/>
        <v>0.20000480001920007</v>
      </c>
      <c r="V3294">
        <f t="shared" si="566"/>
        <v>319.72530658709707</v>
      </c>
      <c r="W3294">
        <f t="shared" si="567"/>
        <v>3217.9199890159912</v>
      </c>
      <c r="X3294">
        <f t="shared" si="562"/>
        <v>9.641318144384444</v>
      </c>
      <c r="Y3294">
        <f t="shared" si="568"/>
        <v>7.9619447466172097</v>
      </c>
      <c r="AA3294">
        <f t="shared" si="569"/>
        <v>0.74326513724915255</v>
      </c>
      <c r="AB3294" s="3">
        <f t="shared" si="570"/>
        <v>9.6413207373901813</v>
      </c>
    </row>
    <row r="3295" spans="1:28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5" cm="1">
        <f t="array" ref="F3295">[2]!PropsSI("T","P",(B3295+1)*100*1000,"Q",1,"WATER")-273.15</f>
        <v>254.09761139978241</v>
      </c>
      <c r="G3295" s="9"/>
      <c r="H3295" s="4">
        <v>58.05937325229683</v>
      </c>
      <c r="I3295" s="6">
        <v>10.343928746030892</v>
      </c>
      <c r="J3295" s="5">
        <v>273.78729548095021</v>
      </c>
      <c r="K3295" s="5" cm="1">
        <f t="array" ref="K3295">[2]!PropsSI("H","P",(I3295+1)*100*1000,"T",J3295+273.15,"WATER")/1000</f>
        <v>2990.9435533934902</v>
      </c>
      <c r="L3295" s="5" cm="1">
        <f t="array" ref="L3295">[2]!PropsSI("S","P",(I3295+1)*100*1000,"T",J3295+273.15,"WATER")/1000</f>
        <v>6.9597182724176943</v>
      </c>
      <c r="M3295" s="5" cm="1">
        <f t="array" ref="M3295">[2]!PropsSI("H","P",(I3295+1)*100*1000,"S",E3295*1000,"WATER")/1000</f>
        <v>2836.5534376342762</v>
      </c>
      <c r="N3295" s="5" cm="1">
        <f t="array" ref="N3295">[2]!PropsSI("T","P",(I3295+1)*100*1000,"Q",1,"WATER")-273.15</f>
        <v>185.43168799856011</v>
      </c>
      <c r="O3295" s="5">
        <f t="shared" si="563"/>
        <v>12.674306629552454</v>
      </c>
      <c r="Q3295">
        <f t="shared" si="561"/>
        <v>6.577601621554833</v>
      </c>
      <c r="S3295">
        <f t="shared" si="571"/>
        <v>1.1919422667898576</v>
      </c>
      <c r="T3295">
        <f t="shared" si="564"/>
        <v>290.45685598717034</v>
      </c>
      <c r="U3295">
        <f t="shared" si="565"/>
        <v>0.20000480001920007</v>
      </c>
      <c r="V3295">
        <f t="shared" si="566"/>
        <v>318.28676962881565</v>
      </c>
      <c r="W3295">
        <f t="shared" si="567"/>
        <v>3203.441632947136</v>
      </c>
      <c r="X3295">
        <f t="shared" si="562"/>
        <v>9.3653716802171552</v>
      </c>
      <c r="Y3295">
        <f t="shared" si="568"/>
        <v>7.7716618999741272</v>
      </c>
      <c r="AA3295">
        <f t="shared" si="569"/>
        <v>0.73892597231216761</v>
      </c>
      <c r="AB3295" s="3">
        <f t="shared" si="570"/>
        <v>9.3653743496245987</v>
      </c>
    </row>
    <row r="3296" spans="1:28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5" cm="1">
        <f t="array" ref="F3296">[2]!PropsSI("T","P",(B3296+1)*100*1000,"Q",1,"WATER")-273.15</f>
        <v>254.19855194682066</v>
      </c>
      <c r="G3296" s="9"/>
      <c r="H3296" s="4">
        <v>62.224401738730471</v>
      </c>
      <c r="I3296" s="6">
        <v>10.342775574295608</v>
      </c>
      <c r="J3296" s="5">
        <v>272.12478209848223</v>
      </c>
      <c r="K3296" s="5" cm="1">
        <f t="array" ref="K3296">[2]!PropsSI("H","P",(I3296+1)*100*1000,"T",J3296+273.15,"WATER")/1000</f>
        <v>2987.2909704176741</v>
      </c>
      <c r="L3296" s="5" cm="1">
        <f t="array" ref="L3296">[2]!PropsSI("S","P",(I3296+1)*100*1000,"T",J3296+273.15,"WATER")/1000</f>
        <v>6.9530751596350706</v>
      </c>
      <c r="M3296" s="5" cm="1">
        <f t="array" ref="M3296">[2]!PropsSI("H","P",(I3296+1)*100*1000,"S",E3296*1000,"WATER")/1000</f>
        <v>2836.1069219168867</v>
      </c>
      <c r="N3296" s="5" cm="1">
        <f t="array" ref="N3296">[2]!PropsSI("T","P",(I3296+1)*100*1000,"Q",1,"WATER")-273.15</f>
        <v>185.42714996042315</v>
      </c>
      <c r="O3296" s="5">
        <f t="shared" si="563"/>
        <v>13.055317049025062</v>
      </c>
      <c r="Q3296">
        <f t="shared" si="561"/>
        <v>6.91223714282006</v>
      </c>
      <c r="S3296">
        <f t="shared" si="571"/>
        <v>1.1919990142686818</v>
      </c>
      <c r="T3296">
        <f t="shared" si="564"/>
        <v>290.90303040246147</v>
      </c>
      <c r="U3296">
        <f t="shared" si="565"/>
        <v>0.20000480001920007</v>
      </c>
      <c r="V3296">
        <f t="shared" si="566"/>
        <v>318.60563721672304</v>
      </c>
      <c r="W3296">
        <f t="shared" si="567"/>
        <v>3206.650920306743</v>
      </c>
      <c r="X3296">
        <f t="shared" si="562"/>
        <v>9.7392908466879238</v>
      </c>
      <c r="Y3296">
        <f t="shared" si="568"/>
        <v>7.992232644553007</v>
      </c>
      <c r="AA3296">
        <f t="shared" si="569"/>
        <v>0.74600206008298808</v>
      </c>
      <c r="AB3296" s="3">
        <f t="shared" si="570"/>
        <v>9.7392934136092535</v>
      </c>
    </row>
    <row r="3297" spans="1:28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5" cm="1">
        <f t="array" ref="F3297">[2]!PropsSI("T","P",(B3297+1)*100*1000,"Q",1,"WATER")-273.15</f>
        <v>252.99184981312044</v>
      </c>
      <c r="G3297" s="9"/>
      <c r="H3297" s="4">
        <v>69.471492710443187</v>
      </c>
      <c r="I3297" s="6">
        <v>10.338987558085662</v>
      </c>
      <c r="J3297" s="5">
        <v>269.17079200170031</v>
      </c>
      <c r="K3297" s="5" cm="1">
        <f t="array" ref="K3297">[2]!PropsSI("H","P",(I3297+1)*100*1000,"T",J3297+273.15,"WATER")/1000</f>
        <v>2980.7948330113982</v>
      </c>
      <c r="L3297" s="5" cm="1">
        <f t="array" ref="L3297">[2]!PropsSI("S","P",(I3297+1)*100*1000,"T",J3297+273.15,"WATER")/1000</f>
        <v>6.9412780179055709</v>
      </c>
      <c r="M3297" s="5" cm="1">
        <f t="array" ref="M3297">[2]!PropsSI("H","P",(I3297+1)*100*1000,"S",E3297*1000,"WATER")/1000</f>
        <v>2838.9019819110845</v>
      </c>
      <c r="N3297" s="5" cm="1">
        <f t="array" ref="N3297">[2]!PropsSI("T","P",(I3297+1)*100*1000,"Q",1,"WATER")-273.15</f>
        <v>185.41224055694681</v>
      </c>
      <c r="O3297" s="5">
        <f t="shared" si="563"/>
        <v>13.72711283680623</v>
      </c>
      <c r="Q3297">
        <f t="shared" si="561"/>
        <v>7.5779089349044106</v>
      </c>
      <c r="S3297">
        <f t="shared" si="571"/>
        <v>1.1913578297798215</v>
      </c>
      <c r="T3297">
        <f t="shared" si="564"/>
        <v>285.86174715361449</v>
      </c>
      <c r="U3297">
        <f t="shared" si="565"/>
        <v>0.20000480001920007</v>
      </c>
      <c r="V3297">
        <f t="shared" si="566"/>
        <v>314.28386616130069</v>
      </c>
      <c r="W3297">
        <f t="shared" si="567"/>
        <v>3163.1538521026478</v>
      </c>
      <c r="X3297">
        <f t="shared" si="562"/>
        <v>10.456951467633131</v>
      </c>
      <c r="Y3297">
        <f t="shared" si="568"/>
        <v>8.2888859052610027</v>
      </c>
      <c r="AA3297">
        <f t="shared" si="569"/>
        <v>0.76177372348457018</v>
      </c>
      <c r="AB3297" s="3">
        <f t="shared" si="570"/>
        <v>10.456953858386722</v>
      </c>
    </row>
    <row r="3298" spans="1:28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5" cm="1">
        <f t="array" ref="F3298">[2]!PropsSI("T","P",(B3298+1)*100*1000,"Q",1,"WATER")-273.15</f>
        <v>252.94075233009221</v>
      </c>
      <c r="G3298" s="9"/>
      <c r="H3298" s="4">
        <v>56.630036870066867</v>
      </c>
      <c r="I3298" s="6">
        <v>10.351174924393135</v>
      </c>
      <c r="J3298" s="5">
        <v>271.27383562557111</v>
      </c>
      <c r="K3298" s="5" cm="1">
        <f t="array" ref="K3298">[2]!PropsSI("H","P",(I3298+1)*100*1000,"T",J3298+273.15,"WATER")/1000</f>
        <v>2985.3906477875794</v>
      </c>
      <c r="L3298" s="5" cm="1">
        <f t="array" ref="L3298">[2]!PropsSI("S","P",(I3298+1)*100*1000,"T",J3298+273.15,"WATER")/1000</f>
        <v>6.949257576625568</v>
      </c>
      <c r="M3298" s="5" cm="1">
        <f t="array" ref="M3298">[2]!PropsSI("H","P",(I3298+1)*100*1000,"S",E3298*1000,"WATER")/1000</f>
        <v>2839.4398749766628</v>
      </c>
      <c r="N3298" s="5" cm="1">
        <f t="array" ref="N3298">[2]!PropsSI("T","P",(I3298+1)*100*1000,"Q",1,"WATER")-273.15</f>
        <v>185.46019535509851</v>
      </c>
      <c r="O3298" s="5">
        <f t="shared" si="563"/>
        <v>13.193783212388794</v>
      </c>
      <c r="Q3298">
        <f t="shared" si="561"/>
        <v>7.1076928424761041</v>
      </c>
      <c r="S3298">
        <f t="shared" si="571"/>
        <v>1.1913045396525466</v>
      </c>
      <c r="T3298">
        <f t="shared" si="564"/>
        <v>285.44275600422338</v>
      </c>
      <c r="U3298">
        <f t="shared" si="565"/>
        <v>0.20000480001920007</v>
      </c>
      <c r="V3298">
        <f t="shared" si="566"/>
        <v>313.94991082752728</v>
      </c>
      <c r="W3298">
        <f t="shared" si="567"/>
        <v>3159.7927120181821</v>
      </c>
      <c r="X3298">
        <f t="shared" si="562"/>
        <v>9.9317962677658755</v>
      </c>
      <c r="Y3298">
        <f t="shared" si="568"/>
        <v>7.9755601567334198</v>
      </c>
      <c r="AA3298">
        <f t="shared" si="569"/>
        <v>0.75276352696226134</v>
      </c>
      <c r="AB3298" s="3">
        <f t="shared" si="570"/>
        <v>9.9317987849332638</v>
      </c>
    </row>
    <row r="3299" spans="1:28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5" cm="1">
        <f t="array" ref="F3299">[2]!PropsSI("T","P",(B3299+1)*100*1000,"Q",1,"WATER")-273.15</f>
        <v>253.79229813793131</v>
      </c>
      <c r="G3299" s="9"/>
      <c r="H3299" s="4">
        <v>72.796800334730079</v>
      </c>
      <c r="I3299" s="6">
        <v>10.330131111881554</v>
      </c>
      <c r="J3299" s="5">
        <v>270.61655922202749</v>
      </c>
      <c r="K3299" s="5" cm="1">
        <f t="array" ref="K3299">[2]!PropsSI("H","P",(I3299+1)*100*1000,"T",J3299+273.15,"WATER")/1000</f>
        <v>2984.0107765432126</v>
      </c>
      <c r="L3299" s="5" cm="1">
        <f t="array" ref="L3299">[2]!PropsSI("S","P",(I3299+1)*100*1000,"T",J3299+273.15,"WATER")/1000</f>
        <v>6.9475480496233919</v>
      </c>
      <c r="M3299" s="5" cm="1">
        <f t="array" ref="M3299">[2]!PropsSI("H","P",(I3299+1)*100*1000,"S",E3299*1000,"WATER")/1000</f>
        <v>2838.4437698440383</v>
      </c>
      <c r="N3299" s="5" cm="1">
        <f t="array" ref="N3299">[2]!PropsSI("T","P",(I3299+1)*100*1000,"Q",1,"WATER")-273.15</f>
        <v>185.37736685041818</v>
      </c>
      <c r="O3299" s="5">
        <f t="shared" si="563"/>
        <v>13.644434093547611</v>
      </c>
      <c r="Q3299">
        <f t="shared" si="561"/>
        <v>7.4483227768227707</v>
      </c>
      <c r="S3299">
        <f t="shared" si="571"/>
        <v>1.1918072330326821</v>
      </c>
      <c r="T3299">
        <f t="shared" si="564"/>
        <v>289.39515934618055</v>
      </c>
      <c r="U3299">
        <f t="shared" si="565"/>
        <v>0.20000480001920007</v>
      </c>
      <c r="V3299">
        <f t="shared" si="566"/>
        <v>317.93208483620367</v>
      </c>
      <c r="W3299">
        <f t="shared" si="567"/>
        <v>3199.8718583298892</v>
      </c>
      <c r="X3299">
        <f t="shared" si="562"/>
        <v>10.333020199240309</v>
      </c>
      <c r="Y3299">
        <f t="shared" si="568"/>
        <v>8.3214792189023896</v>
      </c>
      <c r="AA3299">
        <f t="shared" si="569"/>
        <v>0.7573067924857606</v>
      </c>
      <c r="AB3299" s="3">
        <f t="shared" si="570"/>
        <v>10.333022618667897</v>
      </c>
    </row>
    <row r="3300" spans="1:28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5" cm="1">
        <f t="array" ref="F3300">[2]!PropsSI("T","P",(B3300+1)*100*1000,"Q",1,"WATER")-273.15</f>
        <v>253.77896669774816</v>
      </c>
      <c r="G3300" s="9"/>
      <c r="H3300" s="4">
        <v>90.6713312007209</v>
      </c>
      <c r="I3300" s="6">
        <v>10.352820336181203</v>
      </c>
      <c r="J3300" s="5">
        <v>265.14300889127071</v>
      </c>
      <c r="K3300" s="5" cm="1">
        <f t="array" ref="K3300">[2]!PropsSI("H","P",(I3300+1)*100*1000,"T",J3300+273.15,"WATER")/1000</f>
        <v>2971.8478048524075</v>
      </c>
      <c r="L3300" s="5" cm="1">
        <f t="array" ref="L3300">[2]!PropsSI("S","P",(I3300+1)*100*1000,"T",J3300+273.15,"WATER")/1000</f>
        <v>6.9241762646237248</v>
      </c>
      <c r="M3300" s="5" cm="1">
        <f t="array" ref="M3300">[2]!PropsSI("H","P",(I3300+1)*100*1000,"S",E3300*1000,"WATER")/1000</f>
        <v>2836.1307078470095</v>
      </c>
      <c r="N3300" s="5" cm="1">
        <f t="array" ref="N3300">[2]!PropsSI("T","P",(I3300+1)*100*1000,"Q",1,"WATER")-273.15</f>
        <v>185.4666666164714</v>
      </c>
      <c r="O3300" s="5">
        <f t="shared" si="563"/>
        <v>14.817975613778668</v>
      </c>
      <c r="Q3300">
        <f t="shared" si="561"/>
        <v>8.5157382028706898</v>
      </c>
      <c r="S3300">
        <f t="shared" si="571"/>
        <v>1.1917520174437268</v>
      </c>
      <c r="T3300">
        <f t="shared" si="564"/>
        <v>288.9610293438007</v>
      </c>
      <c r="U3300">
        <f t="shared" si="565"/>
        <v>0.20000480001920007</v>
      </c>
      <c r="V3300">
        <f t="shared" si="566"/>
        <v>316.49280764545932</v>
      </c>
      <c r="W3300">
        <f t="shared" si="567"/>
        <v>3185.3860520880567</v>
      </c>
      <c r="X3300">
        <f t="shared" si="562"/>
        <v>11.511456546506443</v>
      </c>
      <c r="Y3300">
        <f t="shared" si="568"/>
        <v>8.974328394395739</v>
      </c>
      <c r="AA3300">
        <f t="shared" si="569"/>
        <v>0.77685771783505086</v>
      </c>
      <c r="AB3300" s="3">
        <f t="shared" si="570"/>
        <v>11.511458718255533</v>
      </c>
    </row>
    <row r="3301" spans="1:28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5" cm="1">
        <f t="array" ref="F3301">[2]!PropsSI("T","P",(B3301+1)*100*1000,"Q",1,"WATER")-273.15</f>
        <v>251.4449383274939</v>
      </c>
      <c r="G3301" s="9"/>
      <c r="H3301" s="4">
        <v>76.851407708650655</v>
      </c>
      <c r="I3301" s="6">
        <v>10.328757721974739</v>
      </c>
      <c r="J3301" s="5">
        <v>265.18262386904894</v>
      </c>
      <c r="K3301" s="5" cm="1">
        <f t="array" ref="K3301">[2]!PropsSI("H","P",(I3301+1)*100*1000,"T",J3301+273.15,"WATER")/1000</f>
        <v>2972.0164600118342</v>
      </c>
      <c r="L3301" s="5" cm="1">
        <f t="array" ref="L3301">[2]!PropsSI("S","P",(I3301+1)*100*1000,"T",J3301+273.15,"WATER")/1000</f>
        <v>6.9254331207314479</v>
      </c>
      <c r="M3301" s="5" cm="1">
        <f t="array" ref="M3301">[2]!PropsSI("H","P",(I3301+1)*100*1000,"S",E3301*1000,"WATER")/1000</f>
        <v>2846.2663714295895</v>
      </c>
      <c r="N3301" s="5" cm="1">
        <f t="array" ref="N3301">[2]!PropsSI("T","P",(I3301+1)*100*1000,"Q",1,"WATER")-273.15</f>
        <v>185.37195698591415</v>
      </c>
      <c r="O3301" s="5">
        <f t="shared" si="563"/>
        <v>15.620563880281164</v>
      </c>
      <c r="Q3301">
        <f t="shared" si="561"/>
        <v>9.3310358431448179</v>
      </c>
      <c r="S3301">
        <f t="shared" si="571"/>
        <v>1.19054726396177</v>
      </c>
      <c r="T3301">
        <f t="shared" si="564"/>
        <v>279.48871107488236</v>
      </c>
      <c r="U3301">
        <f t="shared" si="565"/>
        <v>0.20000480001920007</v>
      </c>
      <c r="V3301">
        <f t="shared" si="566"/>
        <v>310.12662559748964</v>
      </c>
      <c r="W3301">
        <f t="shared" si="567"/>
        <v>3121.3127240035446</v>
      </c>
      <c r="X3301">
        <f t="shared" si="562"/>
        <v>12.390009206256368</v>
      </c>
      <c r="Y3301">
        <f t="shared" si="568"/>
        <v>9.3573180362259851</v>
      </c>
      <c r="AA3301">
        <f t="shared" si="569"/>
        <v>0.79318591306754926</v>
      </c>
      <c r="AB3301" s="3">
        <f t="shared" si="570"/>
        <v>12.390011224010795</v>
      </c>
    </row>
    <row r="3302" spans="1:28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5" cm="1">
        <f t="array" ref="F3302">[2]!PropsSI("T","P",(B3302+1)*100*1000,"Q",1,"WATER")-273.15</f>
        <v>246.04584963200762</v>
      </c>
      <c r="G3302" s="9"/>
      <c r="H3302" s="4">
        <v>69.503681634484352</v>
      </c>
      <c r="I3302" s="6">
        <v>10.171461398246871</v>
      </c>
      <c r="J3302" s="5">
        <v>268.46726213173429</v>
      </c>
      <c r="K3302" s="5" cm="1">
        <f t="array" ref="K3302">[2]!PropsSI("H","P",(I3302+1)*100*1000,"T",J3302+273.15,"WATER")/1000</f>
        <v>2979.7921951305902</v>
      </c>
      <c r="L3302" s="5" cm="1">
        <f t="array" ref="L3302">[2]!PropsSI("S","P",(I3302+1)*100*1000,"T",J3302+273.15,"WATER")/1000</f>
        <v>6.9460561477354963</v>
      </c>
      <c r="M3302" s="5" cm="1">
        <f t="array" ref="M3302">[2]!PropsSI("H","P",(I3302+1)*100*1000,"S",E3302*1000,"WATER")/1000</f>
        <v>2863.9962989244355</v>
      </c>
      <c r="N3302" s="5" cm="1">
        <f t="array" ref="N3302">[2]!PropsSI("T","P",(I3302+1)*100*1000,"Q",1,"WATER")-273.15</f>
        <v>184.74892141032888</v>
      </c>
      <c r="O3302" s="5">
        <f t="shared" si="563"/>
        <v>15.454197909247343</v>
      </c>
      <c r="Q3302">
        <f t="shared" si="561"/>
        <v>9.4166621777005588</v>
      </c>
      <c r="S3302">
        <f t="shared" si="571"/>
        <v>1.1879777473832631</v>
      </c>
      <c r="T3302">
        <f t="shared" si="564"/>
        <v>259.28600637770109</v>
      </c>
      <c r="U3302">
        <f t="shared" si="565"/>
        <v>0.20000480001920007</v>
      </c>
      <c r="V3302">
        <f t="shared" si="566"/>
        <v>295.06469893220594</v>
      </c>
      <c r="W3302">
        <f t="shared" si="567"/>
        <v>2969.7198600958327</v>
      </c>
      <c r="X3302">
        <f t="shared" si="562"/>
        <v>12.414794801371064</v>
      </c>
      <c r="Y3302">
        <f t="shared" si="568"/>
        <v>8.9887992291173884</v>
      </c>
      <c r="AA3302">
        <f t="shared" si="569"/>
        <v>0.80332844758436028</v>
      </c>
      <c r="AB3302" s="3">
        <f t="shared" si="570"/>
        <v>12.414796815097134</v>
      </c>
    </row>
    <row r="3303" spans="1:28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5" cm="1">
        <f t="array" ref="F3303">[2]!PropsSI("T","P",(B3303+1)*100*1000,"Q",1,"WATER")-273.15</f>
        <v>245.75176698011194</v>
      </c>
      <c r="G3303" s="9"/>
      <c r="H3303" s="4">
        <v>61.258328414691555</v>
      </c>
      <c r="I3303" s="6">
        <v>10.144772757071035</v>
      </c>
      <c r="J3303" s="5">
        <v>272.99557047098062</v>
      </c>
      <c r="K3303" s="5" cm="1">
        <f t="array" ref="K3303">[2]!PropsSI("H","P",(I3303+1)*100*1000,"T",J3303+273.15,"WATER")/1000</f>
        <v>2989.8357599999358</v>
      </c>
      <c r="L3303" s="5" cm="1">
        <f t="array" ref="L3303">[2]!PropsSI("S","P",(I3303+1)*100*1000,"T",J3303+273.15,"WATER")/1000</f>
        <v>6.9655887770665981</v>
      </c>
      <c r="M3303" s="5" cm="1">
        <f t="array" ref="M3303">[2]!PropsSI("H","P",(I3303+1)*100*1000,"S",E3303*1000,"WATER")/1000</f>
        <v>2868.0693680164527</v>
      </c>
      <c r="N3303" s="5" cm="1">
        <f t="array" ref="N3303">[2]!PropsSI("T","P",(I3303+1)*100*1000,"Q",1,"WATER")-273.15</f>
        <v>184.64252751553829</v>
      </c>
      <c r="O3303" s="5">
        <f t="shared" si="563"/>
        <v>14.488627455172077</v>
      </c>
      <c r="Q3303">
        <f t="shared" si="561"/>
        <v>8.5476957126610547</v>
      </c>
      <c r="S3303">
        <f t="shared" si="571"/>
        <v>1.1878767708319407</v>
      </c>
      <c r="T3303">
        <f t="shared" si="564"/>
        <v>258.49208293514653</v>
      </c>
      <c r="U3303">
        <f t="shared" si="565"/>
        <v>0.20000480001920007</v>
      </c>
      <c r="V3303">
        <f t="shared" si="566"/>
        <v>295.66908756332134</v>
      </c>
      <c r="W3303">
        <f t="shared" si="567"/>
        <v>2975.8028138599884</v>
      </c>
      <c r="X3303">
        <f t="shared" si="562"/>
        <v>11.449769291639139</v>
      </c>
      <c r="Y3303">
        <f t="shared" si="568"/>
        <v>8.4220310578026698</v>
      </c>
      <c r="AA3303">
        <f t="shared" si="569"/>
        <v>0.79025922300193796</v>
      </c>
      <c r="AB3303" s="3">
        <f t="shared" si="570"/>
        <v>11.449771475088831</v>
      </c>
    </row>
    <row r="3304" spans="1:28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5" cm="1">
        <f t="array" ref="F3304">[2]!PropsSI("T","P",(B3304+1)*100*1000,"Q",1,"WATER")-273.15</f>
        <v>250.76361837762238</v>
      </c>
      <c r="G3304" s="9"/>
      <c r="H3304" s="4">
        <v>61.44261595685591</v>
      </c>
      <c r="I3304" s="6">
        <v>10.147218409785518</v>
      </c>
      <c r="J3304" s="5">
        <v>275.27930989938909</v>
      </c>
      <c r="K3304" s="5" cm="1">
        <f t="array" ref="K3304">[2]!PropsSI("H","P",(I3304+1)*100*1000,"T",J3304+273.15,"WATER")/1000</f>
        <v>2994.8360647509453</v>
      </c>
      <c r="L3304" s="5" cm="1">
        <f t="array" ref="L3304">[2]!PropsSI("S","P",(I3304+1)*100*1000,"T",J3304+273.15,"WATER")/1000</f>
        <v>6.9746274345869805</v>
      </c>
      <c r="M3304" s="5" cm="1">
        <f t="array" ref="M3304">[2]!PropsSI("H","P",(I3304+1)*100*1000,"S",E3304*1000,"WATER")/1000</f>
        <v>2842.2795385011154</v>
      </c>
      <c r="N3304" s="5" cm="1">
        <f t="array" ref="N3304">[2]!PropsSI("T","P",(I3304+1)*100*1000,"Q",1,"WATER")-273.15</f>
        <v>184.65228540072394</v>
      </c>
      <c r="O3304" s="5">
        <f t="shared" si="563"/>
        <v>12.088154409125243</v>
      </c>
      <c r="Q3304">
        <f t="shared" si="561"/>
        <v>6.1827744117206977</v>
      </c>
      <c r="S3304">
        <f t="shared" si="571"/>
        <v>1.1905678971415714</v>
      </c>
      <c r="T3304">
        <f t="shared" si="564"/>
        <v>279.65093849228043</v>
      </c>
      <c r="U3304">
        <f t="shared" si="565"/>
        <v>0.20000480001920007</v>
      </c>
      <c r="V3304">
        <f t="shared" si="566"/>
        <v>310.08664671868979</v>
      </c>
      <c r="W3304">
        <f t="shared" si="567"/>
        <v>3120.9103509959095</v>
      </c>
      <c r="X3304">
        <f t="shared" si="562"/>
        <v>8.8823747657353245</v>
      </c>
      <c r="Y3304">
        <f t="shared" si="568"/>
        <v>7.2878420713958976</v>
      </c>
      <c r="AA3304">
        <f t="shared" si="569"/>
        <v>0.73480014232708868</v>
      </c>
      <c r="AB3304" s="3">
        <f t="shared" si="570"/>
        <v>8.882377580297053</v>
      </c>
    </row>
    <row r="3305" spans="1:28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5" cm="1">
        <f t="array" ref="F3305">[2]!PropsSI("T","P",(B3305+1)*100*1000,"Q",1,"WATER")-273.15</f>
        <v>250.50882225298494</v>
      </c>
      <c r="G3305" s="9"/>
      <c r="H3305" s="4">
        <v>63.501411431886467</v>
      </c>
      <c r="I3305" s="6">
        <v>10.145923909881969</v>
      </c>
      <c r="J3305" s="5">
        <v>273.49836042966228</v>
      </c>
      <c r="K3305" s="5" cm="1">
        <f t="array" ref="K3305">[2]!PropsSI("H","P",(I3305+1)*100*1000,"T",J3305+273.15,"WATER")/1000</f>
        <v>2990.9354021198897</v>
      </c>
      <c r="L3305" s="5" cm="1">
        <f t="array" ref="L3305">[2]!PropsSI("S","P",(I3305+1)*100*1000,"T",J3305+273.15,"WATER")/1000</f>
        <v>6.9675552449076328</v>
      </c>
      <c r="M3305" s="5" cm="1">
        <f t="array" ref="M3305">[2]!PropsSI("H","P",(I3305+1)*100*1000,"S",E3305*1000,"WATER")/1000</f>
        <v>2845.4789995581673</v>
      </c>
      <c r="N3305" s="5" cm="1">
        <f t="array" ref="N3305">[2]!PropsSI("T","P",(I3305+1)*100*1000,"Q",1,"WATER")-273.15</f>
        <v>184.6471206980911</v>
      </c>
      <c r="O3305" s="5">
        <f t="shared" si="563"/>
        <v>12.851500340292707</v>
      </c>
      <c r="Q3305">
        <f t="shared" si="561"/>
        <v>6.86415865535895</v>
      </c>
      <c r="S3305">
        <f t="shared" si="571"/>
        <v>1.1904335954365328</v>
      </c>
      <c r="T3305">
        <f t="shared" si="564"/>
        <v>278.59499757720096</v>
      </c>
      <c r="U3305">
        <f t="shared" si="565"/>
        <v>0.20000480001920007</v>
      </c>
      <c r="V3305">
        <f t="shared" si="566"/>
        <v>310.07380418045483</v>
      </c>
      <c r="W3305">
        <f t="shared" si="567"/>
        <v>3120.7810954767347</v>
      </c>
      <c r="X3305">
        <f t="shared" si="562"/>
        <v>9.6426159120069173</v>
      </c>
      <c r="Y3305">
        <f t="shared" si="568"/>
        <v>7.7198247270197484</v>
      </c>
      <c r="AA3305">
        <f t="shared" si="569"/>
        <v>0.75031072243227681</v>
      </c>
      <c r="AB3305" s="3">
        <f t="shared" si="570"/>
        <v>9.6426185046636732</v>
      </c>
    </row>
    <row r="3306" spans="1:28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5" cm="1">
        <f t="array" ref="F3306">[2]!PropsSI("T","P",(B3306+1)*100*1000,"Q",1,"WATER")-273.15</f>
        <v>251.97007963924204</v>
      </c>
      <c r="G3306" s="9"/>
      <c r="H3306" s="4">
        <v>61.899357197756487</v>
      </c>
      <c r="I3306" s="6">
        <v>10.147670469684364</v>
      </c>
      <c r="J3306" s="5">
        <v>270.67974473990193</v>
      </c>
      <c r="K3306" s="5" cm="1">
        <f t="array" ref="K3306">[2]!PropsSI("H","P",(I3306+1)*100*1000,"T",J3306+273.15,"WATER")/1000</f>
        <v>2984.7392426348092</v>
      </c>
      <c r="L3306" s="5" cm="1">
        <f t="array" ref="L3306">[2]!PropsSI("S","P",(I3306+1)*100*1000,"T",J3306+273.15,"WATER")/1000</f>
        <v>6.9561212323695756</v>
      </c>
      <c r="M3306" s="5" cm="1">
        <f t="array" ref="M3306">[2]!PropsSI("H","P",(I3306+1)*100*1000,"S",E3306*1000,"WATER")/1000</f>
        <v>2836.900226500406</v>
      </c>
      <c r="N3306" s="5" cm="1">
        <f t="array" ref="N3306">[2]!PropsSI("T","P",(I3306+1)*100*1000,"Q",1,"WATER")-273.15</f>
        <v>184.65408888580748</v>
      </c>
      <c r="O3306" s="5">
        <f t="shared" si="563"/>
        <v>12.941902206830786</v>
      </c>
      <c r="Q3306">
        <f t="shared" si="561"/>
        <v>6.8882076364031048</v>
      </c>
      <c r="S3306">
        <f t="shared" si="571"/>
        <v>1.1912160030253478</v>
      </c>
      <c r="T3306">
        <f t="shared" si="564"/>
        <v>284.74664088702821</v>
      </c>
      <c r="U3306">
        <f t="shared" si="565"/>
        <v>0.20000480001920007</v>
      </c>
      <c r="V3306">
        <f t="shared" si="566"/>
        <v>313.63961024174051</v>
      </c>
      <c r="W3306">
        <f t="shared" si="567"/>
        <v>3156.6696484475642</v>
      </c>
      <c r="X3306">
        <f t="shared" si="562"/>
        <v>9.6862080656827452</v>
      </c>
      <c r="Y3306">
        <f t="shared" si="568"/>
        <v>7.8288064022490511</v>
      </c>
      <c r="AA3306">
        <f t="shared" si="569"/>
        <v>0.74843794149201681</v>
      </c>
      <c r="AB3306" s="3">
        <f t="shared" si="570"/>
        <v>9.6862106466714231</v>
      </c>
    </row>
    <row r="3307" spans="1:28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5" cm="1">
        <f t="array" ref="F3307">[2]!PropsSI("T","P",(B3307+1)*100*1000,"Q",1,"WATER")-273.15</f>
        <v>253.89193784578026</v>
      </c>
      <c r="G3307" s="9"/>
      <c r="H3307" s="4">
        <v>72.432393218617392</v>
      </c>
      <c r="I3307" s="6">
        <v>10.232720009132667</v>
      </c>
      <c r="J3307" s="5">
        <v>258.01270525933739</v>
      </c>
      <c r="K3307" s="5" cm="1">
        <f t="array" ref="K3307">[2]!PropsSI("H","P",(I3307+1)*100*1000,"T",J3307+273.15,"WATER")/1000</f>
        <v>2956.4320912394437</v>
      </c>
      <c r="L3307" s="5" cm="1">
        <f t="array" ref="L3307">[2]!PropsSI("S","P",(I3307+1)*100*1000,"T",J3307+273.15,"WATER")/1000</f>
        <v>6.900071774944208</v>
      </c>
      <c r="M3307" s="5" cm="1">
        <f t="array" ref="M3307">[2]!PropsSI("H","P",(I3307+1)*100*1000,"S",E3307*1000,"WATER")/1000</f>
        <v>2827.7527311303579</v>
      </c>
      <c r="N3307" s="5" cm="1">
        <f t="array" ref="N3307">[2]!PropsSI("T","P",(I3307+1)*100*1000,"Q",1,"WATER")-273.15</f>
        <v>184.99237502733928</v>
      </c>
      <c r="O3307" s="5">
        <f t="shared" si="563"/>
        <v>15.988041761776595</v>
      </c>
      <c r="Q3307">
        <f t="shared" si="561"/>
        <v>9.5511275799513147</v>
      </c>
      <c r="S3307">
        <f t="shared" si="571"/>
        <v>1.1920679647963213</v>
      </c>
      <c r="T3307">
        <f t="shared" si="564"/>
        <v>291.44515072200539</v>
      </c>
      <c r="U3307">
        <f t="shared" si="565"/>
        <v>0.20000480001920007</v>
      </c>
      <c r="V3307">
        <f t="shared" si="566"/>
        <v>316.88403339661073</v>
      </c>
      <c r="W3307">
        <f t="shared" si="567"/>
        <v>3189.3235982844667</v>
      </c>
      <c r="X3307">
        <f t="shared" si="562"/>
        <v>12.662133285208508</v>
      </c>
      <c r="Y3307">
        <f t="shared" si="568"/>
        <v>9.6783564981428079</v>
      </c>
      <c r="AA3307">
        <f t="shared" si="569"/>
        <v>0.79197536810737135</v>
      </c>
      <c r="AB3307" s="3">
        <f t="shared" si="570"/>
        <v>12.662135259599044</v>
      </c>
    </row>
    <row r="3308" spans="1:28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5" cm="1">
        <f t="array" ref="F3308">[2]!PropsSI("T","P",(B3308+1)*100*1000,"Q",1,"WATER")-273.15</f>
        <v>253.28963843684778</v>
      </c>
      <c r="G3308" s="9"/>
      <c r="H3308" s="4">
        <v>84.132602517268367</v>
      </c>
      <c r="I3308" s="6">
        <v>10.346624459079964</v>
      </c>
      <c r="J3308" s="5">
        <v>257.09475243672819</v>
      </c>
      <c r="K3308" s="5" cm="1">
        <f t="array" ref="K3308">[2]!PropsSI("H","P",(I3308+1)*100*1000,"T",J3308+273.15,"WATER")/1000</f>
        <v>2953.9803996798528</v>
      </c>
      <c r="L3308" s="5" cm="1">
        <f t="array" ref="L3308">[2]!PropsSI("S","P",(I3308+1)*100*1000,"T",J3308+273.15,"WATER")/1000</f>
        <v>6.8909750352420316</v>
      </c>
      <c r="M3308" s="5" cm="1">
        <f t="array" ref="M3308">[2]!PropsSI("H","P",(I3308+1)*100*1000,"S",E3308*1000,"WATER")/1000</f>
        <v>2834.2491829220521</v>
      </c>
      <c r="N3308" s="5" cm="1">
        <f t="array" ref="N3308">[2]!PropsSI("T","P",(I3308+1)*100*1000,"Q",1,"WATER")-273.15</f>
        <v>185.44229493491736</v>
      </c>
      <c r="O3308" s="5">
        <f t="shared" si="563"/>
        <v>17.23437143990601</v>
      </c>
      <c r="Q3308">
        <f t="shared" si="561"/>
        <v>10.710726861946394</v>
      </c>
      <c r="S3308">
        <f t="shared" si="571"/>
        <v>1.1915018708040386</v>
      </c>
      <c r="T3308">
        <f t="shared" si="564"/>
        <v>286.99426301316572</v>
      </c>
      <c r="U3308">
        <f t="shared" si="565"/>
        <v>0.20000480001920007</v>
      </c>
      <c r="V3308">
        <f t="shared" si="566"/>
        <v>313.78048730846064</v>
      </c>
      <c r="W3308">
        <f t="shared" si="567"/>
        <v>3158.0875253551872</v>
      </c>
      <c r="X3308">
        <f t="shared" si="562"/>
        <v>13.938476178997217</v>
      </c>
      <c r="Y3308">
        <f t="shared" si="568"/>
        <v>10.418365653722049</v>
      </c>
      <c r="AA3308">
        <f t="shared" si="569"/>
        <v>0.80876044833981786</v>
      </c>
      <c r="AB3308" s="3">
        <f t="shared" si="570"/>
        <v>13.938477972593336</v>
      </c>
    </row>
    <row r="3309" spans="1:28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5" cm="1">
        <f t="array" ref="F3309">[2]!PropsSI("T","P",(B3309+1)*100*1000,"Q",1,"WATER")-273.15</f>
        <v>253.22478446810806</v>
      </c>
      <c r="G3309" s="9"/>
      <c r="H3309" s="4">
        <v>75.238096243341204</v>
      </c>
      <c r="I3309" s="6">
        <v>10.348674855587392</v>
      </c>
      <c r="J3309" s="5">
        <v>258.4231688933628</v>
      </c>
      <c r="K3309" s="5" cm="1">
        <f t="array" ref="K3309">[2]!PropsSI("H","P",(I3309+1)*100*1000,"T",J3309+273.15,"WATER")/1000</f>
        <v>2956.9358264225052</v>
      </c>
      <c r="L3309" s="5" cm="1">
        <f t="array" ref="L3309">[2]!PropsSI("S","P",(I3309+1)*100*1000,"T",J3309+273.15,"WATER")/1000</f>
        <v>6.8964616029497252</v>
      </c>
      <c r="M3309" s="5" cm="1">
        <f t="array" ref="M3309">[2]!PropsSI("H","P",(I3309+1)*100*1000,"S",E3309*1000,"WATER")/1000</f>
        <v>2834.1113139390886</v>
      </c>
      <c r="N3309" s="5" cm="1">
        <f t="array" ref="N3309">[2]!PropsSI("T","P",(I3309+1)*100*1000,"Q",1,"WATER")-273.15</f>
        <v>185.45036139207639</v>
      </c>
      <c r="O3309" s="5">
        <f t="shared" si="563"/>
        <v>16.581455062291123</v>
      </c>
      <c r="Q3309">
        <f t="shared" si="561"/>
        <v>10.134627602109205</v>
      </c>
      <c r="S3309">
        <f t="shared" si="571"/>
        <v>1.1914626396149051</v>
      </c>
      <c r="T3309">
        <f t="shared" si="564"/>
        <v>286.68580961161399</v>
      </c>
      <c r="U3309">
        <f t="shared" si="565"/>
        <v>0.20000480001920007</v>
      </c>
      <c r="V3309">
        <f t="shared" si="566"/>
        <v>313.39209680247887</v>
      </c>
      <c r="W3309">
        <f t="shared" si="567"/>
        <v>3154.1785148796521</v>
      </c>
      <c r="X3309">
        <f t="shared" si="562"/>
        <v>13.295182729220523</v>
      </c>
      <c r="Y3309">
        <f t="shared" si="568"/>
        <v>9.9891087115096369</v>
      </c>
      <c r="AA3309">
        <f t="shared" si="569"/>
        <v>0.80181049007188476</v>
      </c>
      <c r="AB3309" s="3">
        <f t="shared" si="570"/>
        <v>13.295184609600581</v>
      </c>
    </row>
    <row r="3310" spans="1:28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5" cm="1">
        <f t="array" ref="F3310">[2]!PropsSI("T","P",(B3310+1)*100*1000,"Q",1,"WATER")-273.15</f>
        <v>252.78213469269656</v>
      </c>
      <c r="G3310" s="9"/>
      <c r="H3310" s="4">
        <v>71.304341557392505</v>
      </c>
      <c r="I3310" s="6">
        <v>10.350203741500405</v>
      </c>
      <c r="J3310" s="5">
        <v>260.51686567860725</v>
      </c>
      <c r="K3310" s="5" cm="1">
        <f t="array" ref="K3310">[2]!PropsSI("H","P",(I3310+1)*100*1000,"T",J3310+273.15,"WATER")/1000</f>
        <v>2961.5916688915217</v>
      </c>
      <c r="L3310" s="5" cm="1">
        <f t="array" ref="L3310">[2]!PropsSI("S","P",(I3310+1)*100*1000,"T",J3310+273.15,"WATER")/1000</f>
        <v>6.9051432168944791</v>
      </c>
      <c r="M3310" s="5" cm="1">
        <f t="array" ref="M3310">[2]!PropsSI("H","P",(I3310+1)*100*1000,"S",E3310*1000,"WATER")/1000</f>
        <v>2836.1640702493473</v>
      </c>
      <c r="N3310" s="5" cm="1">
        <f t="array" ref="N3310">[2]!PropsSI("T","P",(I3310+1)*100*1000,"Q",1,"WATER")-273.15</f>
        <v>185.45637543160728</v>
      </c>
      <c r="O3310" s="5">
        <f t="shared" si="563"/>
        <v>15.941588087692701</v>
      </c>
      <c r="Q3310">
        <f t="shared" si="561"/>
        <v>9.5845014763737986</v>
      </c>
      <c r="S3310">
        <f t="shared" si="571"/>
        <v>1.191221258482466</v>
      </c>
      <c r="T3310">
        <f t="shared" si="564"/>
        <v>284.78796167440765</v>
      </c>
      <c r="U3310">
        <f t="shared" si="565"/>
        <v>0.20000480001920007</v>
      </c>
      <c r="V3310">
        <f t="shared" si="566"/>
        <v>312.10162912962943</v>
      </c>
      <c r="W3310">
        <f t="shared" si="567"/>
        <v>3141.1904228078415</v>
      </c>
      <c r="X3310">
        <f t="shared" si="562"/>
        <v>12.677155056092646</v>
      </c>
      <c r="Y3310">
        <f t="shared" si="568"/>
        <v>9.5645061641478009</v>
      </c>
      <c r="AA3310">
        <f t="shared" si="569"/>
        <v>0.79522547931913434</v>
      </c>
      <c r="AB3310" s="3">
        <f t="shared" si="570"/>
        <v>12.677157028143631</v>
      </c>
    </row>
    <row r="3311" spans="1:28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5" cm="1">
        <f t="array" ref="F3311">[2]!PropsSI("T","P",(B3311+1)*100*1000,"Q",1,"WATER")-273.15</f>
        <v>253.79949156904843</v>
      </c>
      <c r="G3311" s="9"/>
      <c r="H3311" s="4">
        <v>72.910135211919879</v>
      </c>
      <c r="I3311" s="6">
        <v>10.347493543331465</v>
      </c>
      <c r="J3311" s="5">
        <v>260.88014505893352</v>
      </c>
      <c r="K3311" s="5" cm="1">
        <f t="array" ref="K3311">[2]!PropsSI("H","P",(I3311+1)*100*1000,"T",J3311+273.15,"WATER")/1000</f>
        <v>2962.4088437309342</v>
      </c>
      <c r="L3311" s="5" cm="1">
        <f t="array" ref="L3311">[2]!PropsSI("S","P",(I3311+1)*100*1000,"T",J3311+273.15,"WATER")/1000</f>
        <v>6.9067799920338908</v>
      </c>
      <c r="M3311" s="5" cm="1">
        <f t="array" ref="M3311">[2]!PropsSI("H","P",(I3311+1)*100*1000,"S",E3311*1000,"WATER")/1000</f>
        <v>2835.4425337868397</v>
      </c>
      <c r="N3311" s="5" cm="1">
        <f t="array" ref="N3311">[2]!PropsSI("T","P",(I3311+1)*100*1000,"Q",1,"WATER")-273.15</f>
        <v>185.44571413573584</v>
      </c>
      <c r="O3311" s="5">
        <f t="shared" si="563"/>
        <v>16.220670713884505</v>
      </c>
      <c r="Q3311">
        <f t="shared" si="561"/>
        <v>9.7663260634968463</v>
      </c>
      <c r="S3311">
        <f t="shared" si="571"/>
        <v>1.1917743322591221</v>
      </c>
      <c r="T3311">
        <f t="shared" si="564"/>
        <v>289.13647854291224</v>
      </c>
      <c r="U3311">
        <f t="shared" si="565"/>
        <v>0.20000480001920007</v>
      </c>
      <c r="V3311">
        <f t="shared" si="566"/>
        <v>316.46655259903844</v>
      </c>
      <c r="W3311">
        <f t="shared" si="567"/>
        <v>3185.121804507557</v>
      </c>
      <c r="X3311">
        <f t="shared" si="562"/>
        <v>12.902486015973434</v>
      </c>
      <c r="Y3311">
        <f t="shared" si="568"/>
        <v>9.8354992475179515</v>
      </c>
      <c r="AA3311">
        <f t="shared" si="569"/>
        <v>0.79543492258553861</v>
      </c>
      <c r="AB3311" s="3">
        <f t="shared" si="570"/>
        <v>12.902487953584235</v>
      </c>
    </row>
    <row r="3312" spans="1:28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5" cm="1">
        <f t="array" ref="F3312">[2]!PropsSI("T","P",(B3312+1)*100*1000,"Q",1,"WATER")-273.15</f>
        <v>253.28907775350251</v>
      </c>
      <c r="G3312" s="9"/>
      <c r="H3312" s="4">
        <v>70.905279897836536</v>
      </c>
      <c r="I3312" s="6">
        <v>10.353132573497016</v>
      </c>
      <c r="J3312" s="5">
        <v>261.66802228497511</v>
      </c>
      <c r="K3312" s="5" cm="1">
        <f t="array" ref="K3312">[2]!PropsSI("H","P",(I3312+1)*100*1000,"T",J3312+273.15,"WATER")/1000</f>
        <v>2964.1401741586287</v>
      </c>
      <c r="L3312" s="5" cm="1">
        <f t="array" ref="L3312">[2]!PropsSI("S","P",(I3312+1)*100*1000,"T",J3312+273.15,"WATER")/1000</f>
        <v>6.909798945245023</v>
      </c>
      <c r="M3312" s="5" cm="1">
        <f t="array" ref="M3312">[2]!PropsSI("H","P",(I3312+1)*100*1000,"S",E3312*1000,"WATER")/1000</f>
        <v>2837.1645618314728</v>
      </c>
      <c r="N3312" s="5" cm="1">
        <f t="array" ref="N3312">[2]!PropsSI("T","P",(I3312+1)*100*1000,"Q",1,"WATER")-273.15</f>
        <v>185.46789453552498</v>
      </c>
      <c r="O3312" s="5">
        <f t="shared" si="563"/>
        <v>15.989783243451397</v>
      </c>
      <c r="Q3312">
        <f t="shared" si="561"/>
        <v>9.5885793239630868</v>
      </c>
      <c r="S3312">
        <f t="shared" si="571"/>
        <v>1.191487796571272</v>
      </c>
      <c r="T3312">
        <f t="shared" si="564"/>
        <v>286.883605012045</v>
      </c>
      <c r="U3312">
        <f t="shared" si="565"/>
        <v>0.20000480001920007</v>
      </c>
      <c r="V3312">
        <f t="shared" si="566"/>
        <v>314.65917137539611</v>
      </c>
      <c r="W3312">
        <f t="shared" si="567"/>
        <v>3166.93116383099</v>
      </c>
      <c r="X3312">
        <f t="shared" si="562"/>
        <v>12.695937966671789</v>
      </c>
      <c r="Y3312">
        <f t="shared" si="568"/>
        <v>9.6556777344164662</v>
      </c>
      <c r="AA3312">
        <f t="shared" si="569"/>
        <v>0.79400325460977406</v>
      </c>
      <c r="AB3312" s="3">
        <f t="shared" si="570"/>
        <v>12.695939935805239</v>
      </c>
    </row>
    <row r="3313" spans="1:28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5" cm="1">
        <f t="array" ref="F3313">[2]!PropsSI("T","P",(B3313+1)*100*1000,"Q",1,"WATER")-273.15</f>
        <v>253.18745064112136</v>
      </c>
      <c r="G3313" s="9"/>
      <c r="H3313" s="4">
        <v>72.379907831101193</v>
      </c>
      <c r="I3313" s="6">
        <v>10.349578103580255</v>
      </c>
      <c r="J3313" s="5">
        <v>261.43688752323044</v>
      </c>
      <c r="K3313" s="5" cm="1">
        <f t="array" ref="K3313">[2]!PropsSI("H","P",(I3313+1)*100*1000,"T",J3313+273.15,"WATER")/1000</f>
        <v>2963.6389553686836</v>
      </c>
      <c r="L3313" s="5" cm="1">
        <f t="array" ref="L3313">[2]!PropsSI("S","P",(I3313+1)*100*1000,"T",J3313+273.15,"WATER")/1000</f>
        <v>6.9090006586325572</v>
      </c>
      <c r="M3313" s="5" cm="1">
        <f t="array" ref="M3313">[2]!PropsSI("H","P",(I3313+1)*100*1000,"S",E3313*1000,"WATER")/1000</f>
        <v>2838.4876258398954</v>
      </c>
      <c r="N3313" s="5" cm="1">
        <f t="array" ref="N3313">[2]!PropsSI("T","P",(I3313+1)*100*1000,"Q",1,"WATER")-273.15</f>
        <v>185.45391449349239</v>
      </c>
      <c r="O3313" s="5">
        <f t="shared" si="563"/>
        <v>16.321328354950683</v>
      </c>
      <c r="Q3313">
        <f t="shared" si="561"/>
        <v>9.8829196349547637</v>
      </c>
      <c r="S3313">
        <f t="shared" si="571"/>
        <v>1.1914406424474244</v>
      </c>
      <c r="T3313">
        <f t="shared" si="564"/>
        <v>286.51285790447054</v>
      </c>
      <c r="U3313">
        <f t="shared" si="565"/>
        <v>0.20000480001920007</v>
      </c>
      <c r="V3313">
        <f t="shared" si="566"/>
        <v>314.75961271412069</v>
      </c>
      <c r="W3313">
        <f t="shared" si="567"/>
        <v>3167.942069708462</v>
      </c>
      <c r="X3313">
        <f t="shared" si="562"/>
        <v>13.024862615877964</v>
      </c>
      <c r="Y3313">
        <f t="shared" si="568"/>
        <v>9.8718056953725686</v>
      </c>
      <c r="AA3313">
        <f t="shared" si="569"/>
        <v>0.79802723479507365</v>
      </c>
      <c r="AB3313" s="3">
        <f t="shared" si="570"/>
        <v>13.024864535283722</v>
      </c>
    </row>
    <row r="3314" spans="1:28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5" cm="1">
        <f t="array" ref="F3314">[2]!PropsSI("T","P",(B3314+1)*100*1000,"Q",1,"WATER")-273.15</f>
        <v>252.90029449346105</v>
      </c>
      <c r="G3314" s="9"/>
      <c r="H3314" s="4">
        <v>76.088260521139105</v>
      </c>
      <c r="I3314" s="6">
        <v>10.347617969579479</v>
      </c>
      <c r="J3314" s="5">
        <v>260.71480665068589</v>
      </c>
      <c r="K3314" s="5" cm="1">
        <f t="array" ref="K3314">[2]!PropsSI("H","P",(I3314+1)*100*1000,"T",J3314+273.15,"WATER")/1000</f>
        <v>2962.040824965658</v>
      </c>
      <c r="L3314" s="5" cm="1">
        <f t="array" ref="L3314">[2]!PropsSI("S","P",(I3314+1)*100*1000,"T",J3314+273.15,"WATER")/1000</f>
        <v>6.9060858809517711</v>
      </c>
      <c r="M3314" s="5" cm="1">
        <f t="array" ref="M3314">[2]!PropsSI("H","P",(I3314+1)*100*1000,"S",E3314*1000,"WATER")/1000</f>
        <v>2839.2658259080204</v>
      </c>
      <c r="N3314" s="5" cm="1">
        <f t="array" ref="N3314">[2]!PropsSI("T","P",(I3314+1)*100*1000,"Q",1,"WATER")-273.15</f>
        <v>185.44620364374794</v>
      </c>
      <c r="O3314" s="5">
        <f t="shared" si="563"/>
        <v>16.632097890808669</v>
      </c>
      <c r="Q3314">
        <f t="shared" si="561"/>
        <v>10.174929069172054</v>
      </c>
      <c r="S3314">
        <f t="shared" si="571"/>
        <v>1.1912903008771456</v>
      </c>
      <c r="T3314">
        <f t="shared" si="564"/>
        <v>285.33080429428651</v>
      </c>
      <c r="U3314">
        <f t="shared" si="565"/>
        <v>0.20000480001920007</v>
      </c>
      <c r="V3314">
        <f t="shared" si="566"/>
        <v>313.79227556395949</v>
      </c>
      <c r="W3314">
        <f t="shared" si="567"/>
        <v>3158.2061698985617</v>
      </c>
      <c r="X3314">
        <f t="shared" si="562"/>
        <v>13.345232753287949</v>
      </c>
      <c r="Y3314">
        <f t="shared" si="568"/>
        <v>10.050825449518818</v>
      </c>
      <c r="AA3314">
        <f t="shared" si="569"/>
        <v>0.80237831175769747</v>
      </c>
      <c r="AB3314" s="3">
        <f t="shared" si="570"/>
        <v>13.345234626615822</v>
      </c>
    </row>
    <row r="3315" spans="1:28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5" cm="1">
        <f t="array" ref="F3315">[2]!PropsSI("T","P",(B3315+1)*100*1000,"Q",1,"WATER")-273.15</f>
        <v>253.71623139548069</v>
      </c>
      <c r="G3315" s="9"/>
      <c r="H3315" s="4">
        <v>72.184889393415332</v>
      </c>
      <c r="I3315" s="6">
        <v>10.348867851559051</v>
      </c>
      <c r="J3315" s="5">
        <v>259.98212522244467</v>
      </c>
      <c r="K3315" s="5" cm="1">
        <f t="array" ref="K3315">[2]!PropsSI("H","P",(I3315+1)*100*1000,"T",J3315+273.15,"WATER")/1000</f>
        <v>2960.4067894373884</v>
      </c>
      <c r="L3315" s="5" cm="1">
        <f t="array" ref="L3315">[2]!PropsSI("S","P",(I3315+1)*100*1000,"T",J3315+273.15,"WATER")/1000</f>
        <v>6.9029741063204657</v>
      </c>
      <c r="M3315" s="5" cm="1">
        <f t="array" ref="M3315">[2]!PropsSI("H","P",(I3315+1)*100*1000,"S",E3315*1000,"WATER")/1000</f>
        <v>2834.895591808458</v>
      </c>
      <c r="N3315" s="5" cm="1">
        <f t="array" ref="N3315">[2]!PropsSI("T","P",(I3315+1)*100*1000,"Q",1,"WATER")-273.15</f>
        <v>185.45112059786931</v>
      </c>
      <c r="O3315" s="5">
        <f t="shared" si="563"/>
        <v>16.4047677935271</v>
      </c>
      <c r="Q3315">
        <f t="shared" si="561"/>
        <v>9.9394913920678682</v>
      </c>
      <c r="S3315">
        <f t="shared" si="571"/>
        <v>1.1917266296091149</v>
      </c>
      <c r="T3315">
        <f t="shared" si="564"/>
        <v>288.76141867389617</v>
      </c>
      <c r="U3315">
        <f t="shared" si="565"/>
        <v>0.20000480001920007</v>
      </c>
      <c r="V3315">
        <f t="shared" si="566"/>
        <v>315.86485419247197</v>
      </c>
      <c r="W3315">
        <f t="shared" si="567"/>
        <v>3179.0659268839881</v>
      </c>
      <c r="X3315">
        <f t="shared" si="562"/>
        <v>13.091622477337181</v>
      </c>
      <c r="Y3315">
        <f t="shared" si="568"/>
        <v>9.9359303787210926</v>
      </c>
      <c r="AA3315">
        <f t="shared" si="569"/>
        <v>0.79803777485473948</v>
      </c>
      <c r="AB3315" s="3">
        <f t="shared" si="570"/>
        <v>13.091624386955061</v>
      </c>
    </row>
    <row r="3316" spans="1:28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5" cm="1">
        <f t="array" ref="F3316">[2]!PropsSI("T","P",(B3316+1)*100*1000,"Q",1,"WATER")-273.15</f>
        <v>253.42961333008986</v>
      </c>
      <c r="G3316" s="9"/>
      <c r="H3316" s="4">
        <v>72.295747714956349</v>
      </c>
      <c r="I3316" s="6">
        <v>10.34828434809932</v>
      </c>
      <c r="J3316" s="5">
        <v>260.19209279511927</v>
      </c>
      <c r="K3316" s="5" cm="1">
        <f t="array" ref="K3316">[2]!PropsSI("H","P",(I3316+1)*100*1000,"T",J3316+273.15,"WATER")/1000</f>
        <v>2960.8759774310906</v>
      </c>
      <c r="L3316" s="5" cm="1">
        <f t="array" ref="L3316">[2]!PropsSI("S","P",(I3316+1)*100*1000,"T",J3316+273.15,"WATER")/1000</f>
        <v>6.9038768214337036</v>
      </c>
      <c r="M3316" s="5" cm="1">
        <f t="array" ref="M3316">[2]!PropsSI("H","P",(I3316+1)*100*1000,"S",E3316*1000,"WATER")/1000</f>
        <v>2836.2334816635744</v>
      </c>
      <c r="N3316" s="5" cm="1">
        <f t="array" ref="N3316">[2]!PropsSI("T","P",(I3316+1)*100*1000,"Q",1,"WATER")-273.15</f>
        <v>185.44882518626889</v>
      </c>
      <c r="O3316" s="5">
        <f t="shared" si="563"/>
        <v>16.458428692372337</v>
      </c>
      <c r="Q3316">
        <f t="shared" si="561"/>
        <v>9.9997590804997358</v>
      </c>
      <c r="S3316">
        <f t="shared" si="571"/>
        <v>1.1915736640213757</v>
      </c>
      <c r="T3316">
        <f t="shared" si="564"/>
        <v>287.55873384836275</v>
      </c>
      <c r="U3316">
        <f t="shared" si="565"/>
        <v>0.20000480001920007</v>
      </c>
      <c r="V3316">
        <f t="shared" si="566"/>
        <v>315.07435651579624</v>
      </c>
      <c r="W3316">
        <f t="shared" si="567"/>
        <v>3171.1098526457658</v>
      </c>
      <c r="X3316">
        <f t="shared" si="562"/>
        <v>13.155273531914393</v>
      </c>
      <c r="Y3316">
        <f t="shared" si="568"/>
        <v>9.9572714530867437</v>
      </c>
      <c r="AA3316">
        <f t="shared" si="569"/>
        <v>0.79930324323059532</v>
      </c>
      <c r="AB3316" s="3">
        <f t="shared" si="570"/>
        <v>13.155275432292695</v>
      </c>
    </row>
    <row r="3317" spans="1:28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5" cm="1">
        <f t="array" ref="F3317">[2]!PropsSI("T","P",(B3317+1)*100*1000,"Q",1,"WATER")-273.15</f>
        <v>253.89066576798177</v>
      </c>
      <c r="G3317" s="9"/>
      <c r="H3317" s="4">
        <v>69.379670952402392</v>
      </c>
      <c r="I3317" s="6">
        <v>10.349794498423421</v>
      </c>
      <c r="J3317" s="5">
        <v>259.80206303261446</v>
      </c>
      <c r="K3317" s="5" cm="1">
        <f t="array" ref="K3317">[2]!PropsSI("H","P",(I3317+1)*100*1000,"T",J3317+273.15,"WATER")/1000</f>
        <v>2960.0028495989422</v>
      </c>
      <c r="L3317" s="5" cm="1">
        <f t="array" ref="L3317">[2]!PropsSI("S","P",(I3317+1)*100*1000,"T",J3317+273.15,"WATER")/1000</f>
        <v>6.9021800561098319</v>
      </c>
      <c r="M3317" s="5" cm="1">
        <f t="array" ref="M3317">[2]!PropsSI("H","P",(I3317+1)*100*1000,"S",E3317*1000,"WATER")/1000</f>
        <v>2832.310687007388</v>
      </c>
      <c r="N3317" s="5" cm="1">
        <f t="array" ref="N3317">[2]!PropsSI("T","P",(I3317+1)*100*1000,"Q",1,"WATER")-273.15</f>
        <v>185.45476569166811</v>
      </c>
      <c r="O3317" s="5">
        <f t="shared" si="563"/>
        <v>16.004603165327229</v>
      </c>
      <c r="Q3317">
        <f t="shared" si="561"/>
        <v>9.5847438372610849</v>
      </c>
      <c r="S3317">
        <f t="shared" si="571"/>
        <v>1.1918185142410567</v>
      </c>
      <c r="T3317">
        <f t="shared" si="564"/>
        <v>289.48385732280678</v>
      </c>
      <c r="U3317">
        <f t="shared" si="565"/>
        <v>0.20000480001920007</v>
      </c>
      <c r="V3317">
        <f t="shared" si="566"/>
        <v>315.69423738206046</v>
      </c>
      <c r="W3317">
        <f t="shared" si="567"/>
        <v>3177.3487301736436</v>
      </c>
      <c r="X3317">
        <f t="shared" si="562"/>
        <v>12.69451492646081</v>
      </c>
      <c r="Y3317">
        <f t="shared" si="568"/>
        <v>9.6706762272224456</v>
      </c>
      <c r="AA3317">
        <f t="shared" si="569"/>
        <v>0.79317911007732544</v>
      </c>
      <c r="AB3317" s="3">
        <f t="shared" si="570"/>
        <v>12.694516895814997</v>
      </c>
    </row>
    <row r="3318" spans="1:28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5" cm="1">
        <f t="array" ref="F3318">[2]!PropsSI("T","P",(B3318+1)*100*1000,"Q",1,"WATER")-273.15</f>
        <v>253.82221723652833</v>
      </c>
      <c r="G3318" s="9"/>
      <c r="H3318" s="4">
        <v>68.399338881039455</v>
      </c>
      <c r="I3318" s="6">
        <v>10.358030525086416</v>
      </c>
      <c r="J3318" s="5">
        <v>261.85718892480656</v>
      </c>
      <c r="K3318" s="5" cm="1">
        <f t="array" ref="K3318">[2]!PropsSI("H","P",(I3318+1)*100*1000,"T",J3318+273.15,"WATER")/1000</f>
        <v>2964.5434700040501</v>
      </c>
      <c r="L3318" s="5" cm="1">
        <f t="array" ref="L3318">[2]!PropsSI("S","P",(I3318+1)*100*1000,"T",J3318+273.15,"WATER")/1000</f>
        <v>6.9103612893145314</v>
      </c>
      <c r="M3318" s="5" cm="1">
        <f t="array" ref="M3318">[2]!PropsSI("H","P",(I3318+1)*100*1000,"S",E3318*1000,"WATER")/1000</f>
        <v>2835.5698183450413</v>
      </c>
      <c r="N3318" s="5" cm="1">
        <f t="array" ref="N3318">[2]!PropsSI("T","P",(I3318+1)*100*1000,"Q",1,"WATER")-273.15</f>
        <v>185.48715297903863</v>
      </c>
      <c r="O3318" s="5">
        <f t="shared" si="563"/>
        <v>15.862451834084304</v>
      </c>
      <c r="Q3318">
        <f t="shared" si="561"/>
        <v>9.4486392025234256</v>
      </c>
      <c r="S3318">
        <f t="shared" si="571"/>
        <v>1.1917642645705295</v>
      </c>
      <c r="T3318">
        <f t="shared" si="564"/>
        <v>289.05732180918147</v>
      </c>
      <c r="U3318">
        <f t="shared" si="565"/>
        <v>0.20000480001920007</v>
      </c>
      <c r="V3318">
        <f t="shared" si="566"/>
        <v>316.35951431074784</v>
      </c>
      <c r="W3318">
        <f t="shared" si="567"/>
        <v>3184.044502710095</v>
      </c>
      <c r="X3318">
        <f t="shared" si="562"/>
        <v>12.548398697125519</v>
      </c>
      <c r="Y3318">
        <f t="shared" si="568"/>
        <v>9.6085089243758244</v>
      </c>
      <c r="AA3318">
        <f t="shared" si="569"/>
        <v>0.79107573158696765</v>
      </c>
      <c r="AB3318" s="3">
        <f t="shared" si="570"/>
        <v>12.548400689411277</v>
      </c>
    </row>
    <row r="3319" spans="1:28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5" cm="1">
        <f t="array" ref="F3319">[2]!PropsSI("T","P",(B3319+1)*100*1000,"Q",1,"WATER")-273.15</f>
        <v>253.80544305844387</v>
      </c>
      <c r="G3319" s="9"/>
      <c r="H3319" s="4">
        <v>68.352247120690734</v>
      </c>
      <c r="I3319" s="6">
        <v>10.367290050531524</v>
      </c>
      <c r="J3319" s="5">
        <v>261.35780097303825</v>
      </c>
      <c r="K3319" s="5" cm="1">
        <f t="array" ref="K3319">[2]!PropsSI("H","P",(I3319+1)*100*1000,"T",J3319+273.15,"WATER")/1000</f>
        <v>2963.4019224151193</v>
      </c>
      <c r="L3319" s="5" cm="1">
        <f t="array" ref="L3319">[2]!PropsSI("S","P",(I3319+1)*100*1000,"T",J3319+273.15,"WATER")/1000</f>
        <v>6.9078646162471617</v>
      </c>
      <c r="M3319" s="5" cm="1">
        <f t="array" ref="M3319">[2]!PropsSI("H","P",(I3319+1)*100*1000,"S",E3319*1000,"WATER")/1000</f>
        <v>2833.7070219762231</v>
      </c>
      <c r="N3319" s="5" cm="1">
        <f t="array" ref="N3319">[2]!PropsSI("T","P",(I3319+1)*100*1000,"Q",1,"WATER")-273.15</f>
        <v>185.52354305189357</v>
      </c>
      <c r="O3319" s="5">
        <f t="shared" si="563"/>
        <v>15.629139055945089</v>
      </c>
      <c r="Q3319">
        <f t="shared" si="561"/>
        <v>9.2549352090509416</v>
      </c>
      <c r="S3319">
        <f t="shared" si="571"/>
        <v>1.191735662203524</v>
      </c>
      <c r="T3319">
        <f t="shared" si="564"/>
        <v>288.83243702770778</v>
      </c>
      <c r="U3319">
        <f t="shared" si="565"/>
        <v>0.20000480001920007</v>
      </c>
      <c r="V3319">
        <f t="shared" si="566"/>
        <v>315.39387999800465</v>
      </c>
      <c r="W3319">
        <f t="shared" si="567"/>
        <v>3174.3257413451433</v>
      </c>
      <c r="X3319">
        <f t="shared" si="562"/>
        <v>12.326552676903187</v>
      </c>
      <c r="Y3319">
        <f t="shared" si="568"/>
        <v>9.4348338688150406</v>
      </c>
      <c r="AA3319">
        <f t="shared" si="569"/>
        <v>0.78869057731980974</v>
      </c>
      <c r="AB3319" s="3">
        <f t="shared" si="570"/>
        <v>12.326554705044918</v>
      </c>
    </row>
    <row r="3320" spans="1:28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5" cm="1">
        <f t="array" ref="F3320">[2]!PropsSI("T","P",(B3320+1)*100*1000,"Q",1,"WATER")-273.15</f>
        <v>253.46449324115417</v>
      </c>
      <c r="G3320" s="9"/>
      <c r="H3320" s="4">
        <v>68.566584368024564</v>
      </c>
      <c r="I3320" s="6">
        <v>10.356806859248827</v>
      </c>
      <c r="J3320" s="5">
        <v>261.74623734720126</v>
      </c>
      <c r="K3320" s="5" cm="1">
        <f t="array" ref="K3320">[2]!PropsSI("H","P",(I3320+1)*100*1000,"T",J3320+273.15,"WATER")/1000</f>
        <v>2964.3012380874725</v>
      </c>
      <c r="L3320" s="5" cm="1">
        <f t="array" ref="L3320">[2]!PropsSI("S","P",(I3320+1)*100*1000,"T",J3320+273.15,"WATER")/1000</f>
        <v>6.9099563396401615</v>
      </c>
      <c r="M3320" s="5" cm="1">
        <f t="array" ref="M3320">[2]!PropsSI("H","P",(I3320+1)*100*1000,"S",E3320*1000,"WATER")/1000</f>
        <v>2835.0528939654487</v>
      </c>
      <c r="N3320" s="5" cm="1">
        <f t="array" ref="N3320">[2]!PropsSI("T","P",(I3320+1)*100*1000,"Q",1,"WATER")-273.15</f>
        <v>185.48234221162551</v>
      </c>
      <c r="O3320" s="5">
        <f t="shared" si="563"/>
        <v>15.603997923417554</v>
      </c>
      <c r="Q3320">
        <f t="shared" si="561"/>
        <v>9.2450026784968244</v>
      </c>
      <c r="S3320">
        <f t="shared" si="571"/>
        <v>1.1915743972538864</v>
      </c>
      <c r="T3320">
        <f t="shared" si="564"/>
        <v>287.56449885490628</v>
      </c>
      <c r="U3320">
        <f t="shared" si="565"/>
        <v>0.20000480001920007</v>
      </c>
      <c r="V3320">
        <f t="shared" si="566"/>
        <v>314.60372287099898</v>
      </c>
      <c r="W3320">
        <f t="shared" si="567"/>
        <v>3166.3730946166224</v>
      </c>
      <c r="X3320">
        <f t="shared" si="562"/>
        <v>12.312073390409928</v>
      </c>
      <c r="Y3320">
        <f t="shared" si="568"/>
        <v>9.4069227518751539</v>
      </c>
      <c r="AA3320">
        <f t="shared" si="569"/>
        <v>0.78903339268326667</v>
      </c>
      <c r="AB3320" s="3">
        <f t="shared" si="570"/>
        <v>12.3120754209368</v>
      </c>
    </row>
    <row r="3321" spans="1:28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5" cm="1">
        <f t="array" ref="F3321">[2]!PropsSI("T","P",(B3321+1)*100*1000,"Q",1,"WATER")-273.15</f>
        <v>252.81782575976513</v>
      </c>
      <c r="G3321" s="9"/>
      <c r="H3321" s="4">
        <v>76.085180374710646</v>
      </c>
      <c r="I3321" s="6">
        <v>10.348271171206521</v>
      </c>
      <c r="J3321" s="5">
        <v>261.28603817923579</v>
      </c>
      <c r="K3321" s="5" cm="1">
        <f t="array" ref="K3321">[2]!PropsSI("H","P",(I3321+1)*100*1000,"T",J3321+273.15,"WATER")/1000</f>
        <v>2963.3082883794796</v>
      </c>
      <c r="L3321" s="5" cm="1">
        <f t="array" ref="L3321">[2]!PropsSI("S","P",(I3321+1)*100*1000,"T",J3321+273.15,"WATER")/1000</f>
        <v>6.9084331753911474</v>
      </c>
      <c r="M3321" s="5" cm="1">
        <f t="array" ref="M3321">[2]!PropsSI("H","P",(I3321+1)*100*1000,"S",E3321*1000,"WATER")/1000</f>
        <v>2840.2066493671182</v>
      </c>
      <c r="N3321" s="5" cm="1">
        <f t="array" ref="N3321">[2]!PropsSI("T","P",(I3321+1)*100*1000,"Q",1,"WATER")-273.15</f>
        <v>185.44877334935768</v>
      </c>
      <c r="O3321" s="5">
        <f t="shared" si="563"/>
        <v>16.561947054063392</v>
      </c>
      <c r="Q3321">
        <f t="shared" si="561"/>
        <v>10.113449451275621</v>
      </c>
      <c r="S3321">
        <f t="shared" si="571"/>
        <v>1.1912445501967992</v>
      </c>
      <c r="T3321">
        <f t="shared" si="564"/>
        <v>284.97109169602356</v>
      </c>
      <c r="U3321">
        <f t="shared" si="565"/>
        <v>0.20000480001920007</v>
      </c>
      <c r="V3321">
        <f t="shared" si="566"/>
        <v>313.73834340157924</v>
      </c>
      <c r="W3321">
        <f t="shared" si="567"/>
        <v>3157.663362120139</v>
      </c>
      <c r="X3321">
        <f t="shared" si="562"/>
        <v>13.277056529176633</v>
      </c>
      <c r="Y3321">
        <f t="shared" si="568"/>
        <v>10.008409743345384</v>
      </c>
      <c r="AA3321">
        <f t="shared" si="569"/>
        <v>0.8016604792168065</v>
      </c>
      <c r="AB3321" s="3">
        <f t="shared" si="570"/>
        <v>13.277058412123836</v>
      </c>
    </row>
    <row r="3322" spans="1:28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5" cm="1">
        <f t="array" ref="F3322">[2]!PropsSI("T","P",(B3322+1)*100*1000,"Q",1,"WATER")-273.15</f>
        <v>252.9980187905029</v>
      </c>
      <c r="G3322" s="9"/>
      <c r="H3322" s="4">
        <v>73.125495423607859</v>
      </c>
      <c r="I3322" s="6">
        <v>10.347923006410952</v>
      </c>
      <c r="J3322" s="5">
        <v>260.85005134690982</v>
      </c>
      <c r="K3322" s="5" cm="1">
        <f t="array" ref="K3322">[2]!PropsSI("H","P",(I3322+1)*100*1000,"T",J3322+273.15,"WATER")/1000</f>
        <v>2962.3404509340244</v>
      </c>
      <c r="L3322" s="5" cm="1">
        <f t="array" ref="L3322">[2]!PropsSI("S","P",(I3322+1)*100*1000,"T",J3322+273.15,"WATER")/1000</f>
        <v>6.9066351116133591</v>
      </c>
      <c r="M3322" s="5" cm="1">
        <f t="array" ref="M3322">[2]!PropsSI("H","P",(I3322+1)*100*1000,"S",E3322*1000,"WATER")/1000</f>
        <v>2837.5581258509119</v>
      </c>
      <c r="N3322" s="5" cm="1">
        <f t="array" ref="N3322">[2]!PropsSI("T","P",(I3322+1)*100*1000,"Q",1,"WATER")-273.15</f>
        <v>185.44740367795913</v>
      </c>
      <c r="O3322" s="5">
        <f t="shared" si="563"/>
        <v>16.244336715756326</v>
      </c>
      <c r="Q3322">
        <f t="shared" si="561"/>
        <v>9.8315186137620341</v>
      </c>
      <c r="S3322">
        <f t="shared" si="571"/>
        <v>1.1913422309305486</v>
      </c>
      <c r="T3322">
        <f t="shared" si="564"/>
        <v>285.73910192606019</v>
      </c>
      <c r="U3322">
        <f t="shared" si="565"/>
        <v>0.20000480001920007</v>
      </c>
      <c r="V3322">
        <f t="shared" si="566"/>
        <v>313.61875369442373</v>
      </c>
      <c r="W3322">
        <f t="shared" si="567"/>
        <v>3156.4597348150496</v>
      </c>
      <c r="X3322">
        <f t="shared" si="562"/>
        <v>12.961047448008506</v>
      </c>
      <c r="Y3322">
        <f t="shared" si="568"/>
        <v>9.7939507243800783</v>
      </c>
      <c r="AA3322">
        <f t="shared" si="569"/>
        <v>0.79788110796133627</v>
      </c>
      <c r="AB3322" s="3">
        <f t="shared" si="570"/>
        <v>12.961049376864672</v>
      </c>
    </row>
    <row r="3323" spans="1:28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5" cm="1">
        <f t="array" ref="F3323">[2]!PropsSI("T","P",(B3323+1)*100*1000,"Q",1,"WATER")-273.15</f>
        <v>253.54230056874928</v>
      </c>
      <c r="G3323" s="9"/>
      <c r="H3323" s="4">
        <v>71.798203928515264</v>
      </c>
      <c r="I3323" s="6">
        <v>10.341755718089917</v>
      </c>
      <c r="J3323" s="5">
        <v>261.91613181035348</v>
      </c>
      <c r="K3323" s="5" cm="1">
        <f t="array" ref="K3323">[2]!PropsSI("H","P",(I3323+1)*100*1000,"T",J3323+273.15,"WATER")/1000</f>
        <v>2964.7304793799444</v>
      </c>
      <c r="L3323" s="5" cm="1">
        <f t="array" ref="L3323">[2]!PropsSI("S","P",(I3323+1)*100*1000,"T",J3323+273.15,"WATER")/1000</f>
        <v>6.9113478268941027</v>
      </c>
      <c r="M3323" s="5" cm="1">
        <f t="array" ref="M3323">[2]!PropsSI("H","P",(I3323+1)*100*1000,"S",E3323*1000,"WATER")/1000</f>
        <v>2836.8813505659764</v>
      </c>
      <c r="N3323" s="5" cm="1">
        <f t="array" ref="N3323">[2]!PropsSI("T","P",(I3323+1)*100*1000,"Q",1,"WATER")-273.15</f>
        <v>185.42313625253911</v>
      </c>
      <c r="O3323" s="5">
        <f t="shared" si="563"/>
        <v>16.002081813036231</v>
      </c>
      <c r="Q3323">
        <f t="shared" si="561"/>
        <v>9.5794883988299411</v>
      </c>
      <c r="S3323">
        <f t="shared" si="571"/>
        <v>1.191648110402121</v>
      </c>
      <c r="T3323">
        <f t="shared" si="564"/>
        <v>288.14406505756909</v>
      </c>
      <c r="U3323">
        <f t="shared" si="565"/>
        <v>0.20000480001920007</v>
      </c>
      <c r="V3323">
        <f t="shared" si="566"/>
        <v>315.96860717885738</v>
      </c>
      <c r="W3323">
        <f t="shared" si="567"/>
        <v>3180.1101633017233</v>
      </c>
      <c r="X3323">
        <f t="shared" si="562"/>
        <v>12.692801247113376</v>
      </c>
      <c r="Y3323">
        <f t="shared" si="568"/>
        <v>9.6927168912867163</v>
      </c>
      <c r="AA3323">
        <f t="shared" si="569"/>
        <v>0.79319699555548762</v>
      </c>
      <c r="AB3323" s="3">
        <f t="shared" si="570"/>
        <v>12.692803216733449</v>
      </c>
    </row>
    <row r="3324" spans="1:28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5" cm="1">
        <f t="array" ref="F3324">[2]!PropsSI("T","P",(B3324+1)*100*1000,"Q",1,"WATER")-273.15</f>
        <v>255.37918218994571</v>
      </c>
      <c r="G3324" s="9"/>
      <c r="H3324" s="4">
        <v>60.749313151622005</v>
      </c>
      <c r="I3324" s="6">
        <v>10.350998327814599</v>
      </c>
      <c r="J3324" s="5">
        <v>262.33153813245826</v>
      </c>
      <c r="K3324" s="5" cm="1">
        <f t="array" ref="K3324">[2]!PropsSI("H","P",(I3324+1)*100*1000,"T",J3324+273.15,"WATER")/1000</f>
        <v>2965.6209946409872</v>
      </c>
      <c r="L3324" s="5" cm="1">
        <f t="array" ref="L3324">[2]!PropsSI("S","P",(I3324+1)*100*1000,"T",J3324+273.15,"WATER")/1000</f>
        <v>6.912649582493736</v>
      </c>
      <c r="M3324" s="5" cm="1">
        <f t="array" ref="M3324">[2]!PropsSI("H","P",(I3324+1)*100*1000,"S",E3324*1000,"WATER")/1000</f>
        <v>2828.5757647931418</v>
      </c>
      <c r="N3324" s="5" cm="1">
        <f t="array" ref="N3324">[2]!PropsSI("T","P",(I3324+1)*100*1000,"Q",1,"WATER")-273.15</f>
        <v>185.45950077235437</v>
      </c>
      <c r="O3324" s="5">
        <f t="shared" si="563"/>
        <v>15.140529324593681</v>
      </c>
      <c r="Q3324">
        <f t="shared" si="561"/>
        <v>8.7334027983024001</v>
      </c>
      <c r="S3324">
        <f t="shared" si="571"/>
        <v>1.1926167886026642</v>
      </c>
      <c r="T3324">
        <f t="shared" si="564"/>
        <v>295.76025239641137</v>
      </c>
      <c r="U3324">
        <f t="shared" si="565"/>
        <v>0.20000480001920007</v>
      </c>
      <c r="V3324">
        <f t="shared" si="566"/>
        <v>320.92639986952719</v>
      </c>
      <c r="W3324">
        <f t="shared" si="567"/>
        <v>3230.008560056744</v>
      </c>
      <c r="X3324">
        <f t="shared" si="562"/>
        <v>11.773914246115549</v>
      </c>
      <c r="Y3324">
        <f t="shared" si="568"/>
        <v>9.2447098642828092</v>
      </c>
      <c r="AA3324">
        <f t="shared" si="569"/>
        <v>0.77764232128450872</v>
      </c>
      <c r="AB3324" s="3">
        <f t="shared" si="570"/>
        <v>11.773916369453206</v>
      </c>
    </row>
    <row r="3325" spans="1:28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5" cm="1">
        <f t="array" ref="F3325">[2]!PropsSI("T","P",(B3325+1)*100*1000,"Q",1,"WATER")-273.15</f>
        <v>253.96966835708747</v>
      </c>
      <c r="G3325" s="9"/>
      <c r="H3325" s="4">
        <v>68.023527406598348</v>
      </c>
      <c r="I3325" s="6">
        <v>10.346573000969194</v>
      </c>
      <c r="J3325" s="5">
        <v>260.15413862207697</v>
      </c>
      <c r="K3325" s="5" cm="1">
        <f t="array" ref="K3325">[2]!PropsSI("H","P",(I3325+1)*100*1000,"T",J3325+273.15,"WATER")/1000</f>
        <v>2960.7975186965859</v>
      </c>
      <c r="L3325" s="5" cm="1">
        <f t="array" ref="L3325">[2]!PropsSI("S","P",(I3325+1)*100*1000,"T",J3325+273.15,"WATER")/1000</f>
        <v>6.9037966717075427</v>
      </c>
      <c r="M3325" s="5" cm="1">
        <f t="array" ref="M3325">[2]!PropsSI("H","P",(I3325+1)*100*1000,"S",E3325*1000,"WATER")/1000</f>
        <v>2832.274131822368</v>
      </c>
      <c r="N3325" s="5" cm="1">
        <f t="array" ref="N3325">[2]!PropsSI("T","P",(I3325+1)*100*1000,"Q",1,"WATER")-273.15</f>
        <v>185.44209247903564</v>
      </c>
      <c r="O3325" s="5">
        <f t="shared" si="563"/>
        <v>15.914172656974793</v>
      </c>
      <c r="Q3325">
        <f t="shared" si="561"/>
        <v>9.4977638945389788</v>
      </c>
      <c r="S3325">
        <f t="shared" si="571"/>
        <v>1.191867835822392</v>
      </c>
      <c r="T3325">
        <f t="shared" si="564"/>
        <v>289.87164596415931</v>
      </c>
      <c r="U3325">
        <f t="shared" si="565"/>
        <v>0.20000480001920007</v>
      </c>
      <c r="V3325">
        <f t="shared" si="566"/>
        <v>316.11083785542741</v>
      </c>
      <c r="W3325">
        <f t="shared" si="567"/>
        <v>3181.5416638046763</v>
      </c>
      <c r="X3325">
        <f t="shared" si="562"/>
        <v>12.599993504588641</v>
      </c>
      <c r="Y3325">
        <f t="shared" si="568"/>
        <v>9.6238285534688774</v>
      </c>
      <c r="AA3325">
        <f t="shared" si="569"/>
        <v>0.79174681337858077</v>
      </c>
      <c r="AB3325" s="3">
        <f t="shared" si="570"/>
        <v>12.599995488716335</v>
      </c>
    </row>
    <row r="3326" spans="1:28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5" cm="1">
        <f t="array" ref="F3326">[2]!PropsSI("T","P",(B3326+1)*100*1000,"Q",1,"WATER")-273.15</f>
        <v>253.27488005778548</v>
      </c>
      <c r="G3326" s="9"/>
      <c r="H3326" s="4">
        <v>74.977060033898027</v>
      </c>
      <c r="I3326" s="6">
        <v>10.34942283218626</v>
      </c>
      <c r="J3326" s="5">
        <v>259.90316351361116</v>
      </c>
      <c r="K3326" s="5" cm="1">
        <f t="array" ref="K3326">[2]!PropsSI("H","P",(I3326+1)*100*1000,"T",J3326+273.15,"WATER")/1000</f>
        <v>2960.2291420300335</v>
      </c>
      <c r="L3326" s="5" cm="1">
        <f t="array" ref="L3326">[2]!PropsSI("S","P",(I3326+1)*100*1000,"T",J3326+273.15,"WATER")/1000</f>
        <v>6.9026191562262751</v>
      </c>
      <c r="M3326" s="5" cm="1">
        <f t="array" ref="M3326">[2]!PropsSI("H","P",(I3326+1)*100*1000,"S",E3326*1000,"WATER")/1000</f>
        <v>2836.6538419701324</v>
      </c>
      <c r="N3326" s="5" cm="1">
        <f t="array" ref="N3326">[2]!PropsSI("T","P",(I3326+1)*100*1000,"Q",1,"WATER")-273.15</f>
        <v>185.45330371911018</v>
      </c>
      <c r="O3326" s="5">
        <f t="shared" si="563"/>
        <v>16.580515550187101</v>
      </c>
      <c r="Q3326">
        <f t="shared" si="561"/>
        <v>10.117422482905575</v>
      </c>
      <c r="S3326">
        <f t="shared" si="571"/>
        <v>1.1914880080702073</v>
      </c>
      <c r="T3326">
        <f t="shared" si="564"/>
        <v>286.88526791259653</v>
      </c>
      <c r="U3326">
        <f t="shared" si="565"/>
        <v>0.20000480001920007</v>
      </c>
      <c r="V3326">
        <f t="shared" si="566"/>
        <v>314.50323724378313</v>
      </c>
      <c r="W3326">
        <f t="shared" si="567"/>
        <v>3165.361742991447</v>
      </c>
      <c r="X3326">
        <f t="shared" si="562"/>
        <v>13.283424473045185</v>
      </c>
      <c r="Y3326">
        <f t="shared" si="568"/>
        <v>10.023568601567977</v>
      </c>
      <c r="AA3326">
        <f t="shared" si="569"/>
        <v>0.80114676258904538</v>
      </c>
      <c r="AB3326" s="3">
        <f t="shared" si="570"/>
        <v>13.283426355089722</v>
      </c>
    </row>
    <row r="3327" spans="1:28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5" cm="1">
        <f t="array" ref="F3327">[2]!PropsSI("T","P",(B3327+1)*100*1000,"Q",1,"WATER")-273.15</f>
        <v>253.43922248606214</v>
      </c>
      <c r="G3327" s="9"/>
      <c r="H3327" s="4">
        <v>76.280188261777013</v>
      </c>
      <c r="I3327" s="6">
        <v>10.350385009765626</v>
      </c>
      <c r="J3327" s="5">
        <v>258.88830785174673</v>
      </c>
      <c r="K3327" s="5" cm="1">
        <f t="array" ref="K3327">[2]!PropsSI("H","P",(I3327+1)*100*1000,"T",J3327+273.15,"WATER")/1000</f>
        <v>2957.9662040348348</v>
      </c>
      <c r="L3327" s="5" cm="1">
        <f t="array" ref="L3327">[2]!PropsSI("S","P",(I3327+1)*100*1000,"T",J3327+273.15,"WATER")/1000</f>
        <v>6.898332239146221</v>
      </c>
      <c r="M3327" s="5" cm="1">
        <f t="array" ref="M3327">[2]!PropsSI("H","P",(I3327+1)*100*1000,"S",E3327*1000,"WATER")/1000</f>
        <v>2835.2370413032545</v>
      </c>
      <c r="N3327" s="5" cm="1">
        <f t="array" ref="N3327">[2]!PropsSI("T","P",(I3327+1)*100*1000,"Q",1,"WATER")-273.15</f>
        <v>185.4570884279226</v>
      </c>
      <c r="O3327" s="5">
        <f t="shared" si="563"/>
        <v>16.769771354342364</v>
      </c>
      <c r="Q3327">
        <f t="shared" si="561"/>
        <v>10.282582784653465</v>
      </c>
      <c r="S3327">
        <f t="shared" si="571"/>
        <v>1.191574388123279</v>
      </c>
      <c r="T3327">
        <f t="shared" si="564"/>
        <v>287.56442706593026</v>
      </c>
      <c r="U3327">
        <f t="shared" si="565"/>
        <v>0.20000480001920007</v>
      </c>
      <c r="V3327">
        <f t="shared" si="566"/>
        <v>314.71113350259776</v>
      </c>
      <c r="W3327">
        <f t="shared" si="567"/>
        <v>3167.4541439152986</v>
      </c>
      <c r="X3327">
        <f t="shared" si="562"/>
        <v>13.467471268857457</v>
      </c>
      <c r="Y3327">
        <f t="shared" si="568"/>
        <v>10.143514656815199</v>
      </c>
      <c r="AA3327">
        <f t="shared" si="569"/>
        <v>0.80308030685789078</v>
      </c>
      <c r="AB3327" s="3">
        <f t="shared" si="570"/>
        <v>13.467473125181932</v>
      </c>
    </row>
    <row r="3328" spans="1:28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5" cm="1">
        <f t="array" ref="F3328">[2]!PropsSI("T","P",(B3328+1)*100*1000,"Q",1,"WATER")-273.15</f>
        <v>253.51179337584995</v>
      </c>
      <c r="G3328" s="9"/>
      <c r="H3328" s="4">
        <v>71.341478452811543</v>
      </c>
      <c r="I3328" s="6">
        <v>10.353915399694955</v>
      </c>
      <c r="J3328" s="5">
        <v>259.23337141608249</v>
      </c>
      <c r="K3328" s="5" cm="1">
        <f t="array" ref="K3328">[2]!PropsSI("H","P",(I3328+1)*100*1000,"T",J3328+273.15,"WATER")/1000</f>
        <v>2958.7223374399</v>
      </c>
      <c r="L3328" s="5" cm="1">
        <f t="array" ref="L3328">[2]!PropsSI("S","P",(I3328+1)*100*1000,"T",J3328+273.15,"WATER")/1000</f>
        <v>6.8996149474560857</v>
      </c>
      <c r="M3328" s="5" cm="1">
        <f t="array" ref="M3328">[2]!PropsSI("H","P",(I3328+1)*100*1000,"S",E3328*1000,"WATER")/1000</f>
        <v>2833.0631582147871</v>
      </c>
      <c r="N3328" s="5" cm="1">
        <f t="array" ref="N3328">[2]!PropsSI("T","P",(I3328+1)*100*1000,"Q",1,"WATER")-273.15</f>
        <v>185.47097299781717</v>
      </c>
      <c r="O3328" s="5">
        <f t="shared" si="563"/>
        <v>16.167778324492794</v>
      </c>
      <c r="Q3328">
        <f t="shared" si="561"/>
        <v>9.7536263520084763</v>
      </c>
      <c r="S3328">
        <f t="shared" si="571"/>
        <v>1.1916059613633816</v>
      </c>
      <c r="T3328">
        <f t="shared" si="564"/>
        <v>287.8126701990787</v>
      </c>
      <c r="U3328">
        <f t="shared" si="565"/>
        <v>0.20000480001920007</v>
      </c>
      <c r="V3328">
        <f t="shared" si="566"/>
        <v>314.17449842010637</v>
      </c>
      <c r="W3328">
        <f t="shared" si="567"/>
        <v>3162.0531052011916</v>
      </c>
      <c r="X3328">
        <f t="shared" si="562"/>
        <v>12.874682063468979</v>
      </c>
      <c r="Y3328">
        <f t="shared" si="568"/>
        <v>9.7409887540402273</v>
      </c>
      <c r="AA3328">
        <f t="shared" si="569"/>
        <v>0.79631744986014386</v>
      </c>
      <c r="AB3328" s="3">
        <f t="shared" si="570"/>
        <v>12.874684005264211</v>
      </c>
    </row>
    <row r="3329" spans="1:28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5" cm="1">
        <f t="array" ref="F3329">[2]!PropsSI("T","P",(B3329+1)*100*1000,"Q",1,"WATER")-273.15</f>
        <v>252.98806197902741</v>
      </c>
      <c r="G3329" s="9"/>
      <c r="H3329" s="4">
        <v>70.861980836467978</v>
      </c>
      <c r="I3329" s="6">
        <v>10.352400918393151</v>
      </c>
      <c r="J3329" s="5">
        <v>259.79465211911838</v>
      </c>
      <c r="K3329" s="5" cm="1">
        <f t="array" ref="K3329">[2]!PropsSI("H","P",(I3329+1)*100*1000,"T",J3329+273.15,"WATER")/1000</f>
        <v>2959.9772288602326</v>
      </c>
      <c r="L3329" s="5" cm="1">
        <f t="array" ref="L3329">[2]!PropsSI("S","P",(I3329+1)*100*1000,"T",J3329+273.15,"WATER")/1000</f>
        <v>6.9020300423985477</v>
      </c>
      <c r="M3329" s="5" cm="1">
        <f t="array" ref="M3329">[2]!PropsSI("H","P",(I3329+1)*100*1000,"S",E3329*1000,"WATER")/1000</f>
        <v>2835.3071727677661</v>
      </c>
      <c r="N3329" s="5" cm="1">
        <f t="array" ref="N3329">[2]!PropsSI("T","P",(I3329+1)*100*1000,"Q",1,"WATER")-273.15</f>
        <v>185.46501715275195</v>
      </c>
      <c r="O3329" s="5">
        <f t="shared" si="563"/>
        <v>16.148501294478685</v>
      </c>
      <c r="Q3329">
        <f t="shared" si="561"/>
        <v>9.7600577073968058</v>
      </c>
      <c r="S3329">
        <f t="shared" si="571"/>
        <v>1.1913273981165362</v>
      </c>
      <c r="T3329">
        <f t="shared" si="564"/>
        <v>285.62247961514521</v>
      </c>
      <c r="U3329">
        <f t="shared" si="565"/>
        <v>0.20000480001920007</v>
      </c>
      <c r="V3329">
        <f t="shared" si="566"/>
        <v>312.66798960918248</v>
      </c>
      <c r="W3329">
        <f t="shared" si="567"/>
        <v>3146.8906369310112</v>
      </c>
      <c r="X3329">
        <f t="shared" si="562"/>
        <v>12.875094719545203</v>
      </c>
      <c r="Y3329">
        <f t="shared" si="568"/>
        <v>9.7034555870544121</v>
      </c>
      <c r="AA3329">
        <f t="shared" si="569"/>
        <v>0.79729359564037727</v>
      </c>
      <c r="AB3329" s="3">
        <f t="shared" si="570"/>
        <v>12.875096661278198</v>
      </c>
    </row>
    <row r="3330" spans="1:28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5" cm="1">
        <f t="array" ref="F3330">[2]!PropsSI("T","P",(B3330+1)*100*1000,"Q",1,"WATER")-273.15</f>
        <v>253.09508016882012</v>
      </c>
      <c r="G3330" s="9"/>
      <c r="H3330" s="4">
        <v>74.745365815153974</v>
      </c>
      <c r="I3330" s="6">
        <v>10.350586430224423</v>
      </c>
      <c r="J3330" s="5">
        <v>259.04935426500879</v>
      </c>
      <c r="K3330" s="5" cm="1">
        <f t="array" ref="K3330">[2]!PropsSI("H","P",(I3330+1)*100*1000,"T",J3330+273.15,"WATER")/1000</f>
        <v>2958.3242226834964</v>
      </c>
      <c r="L3330" s="5" cm="1">
        <f t="array" ref="L3330">[2]!PropsSI("S","P",(I3330+1)*100*1000,"T",J3330+273.15,"WATER")/1000</f>
        <v>6.8989971800919987</v>
      </c>
      <c r="M3330" s="5" cm="1">
        <f t="array" ref="M3330">[2]!PropsSI("H","P",(I3330+1)*100*1000,"S",E3330*1000,"WATER")/1000</f>
        <v>2835.6159638191098</v>
      </c>
      <c r="N3330" s="5" cm="1">
        <f t="array" ref="N3330">[2]!PropsSI("T","P",(I3330+1)*100*1000,"Q",1,"WATER")-273.15</f>
        <v>185.45788067991288</v>
      </c>
      <c r="O3330" s="5">
        <f t="shared" si="563"/>
        <v>16.588204640583871</v>
      </c>
      <c r="Q3330">
        <f t="shared" si="561"/>
        <v>10.142411949719261</v>
      </c>
      <c r="S3330">
        <f t="shared" si="571"/>
        <v>1.1913888133250321</v>
      </c>
      <c r="T3330">
        <f t="shared" si="564"/>
        <v>286.10535383807769</v>
      </c>
      <c r="U3330">
        <f t="shared" si="565"/>
        <v>0.20000480001920007</v>
      </c>
      <c r="V3330">
        <f t="shared" si="566"/>
        <v>313.30048107354412</v>
      </c>
      <c r="W3330">
        <f t="shared" si="567"/>
        <v>3153.2564355841646</v>
      </c>
      <c r="X3330">
        <f t="shared" si="562"/>
        <v>13.304233627738078</v>
      </c>
      <c r="Y3330">
        <f t="shared" si="568"/>
        <v>9.9971163235897329</v>
      </c>
      <c r="AA3330">
        <f t="shared" si="569"/>
        <v>0.80202986369540163</v>
      </c>
      <c r="AB3330" s="3">
        <f t="shared" si="570"/>
        <v>13.304235506838911</v>
      </c>
    </row>
    <row r="3331" spans="1:28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5" cm="1">
        <f t="array" ref="F3331">[2]!PropsSI("T","P",(B3331+1)*100*1000,"Q",1,"WATER")-273.15</f>
        <v>252.7969267950748</v>
      </c>
      <c r="G3331" s="9"/>
      <c r="H3331" s="4">
        <v>79.476081855164068</v>
      </c>
      <c r="I3331" s="6">
        <v>10.353050559792941</v>
      </c>
      <c r="J3331" s="5">
        <v>259.45537875823027</v>
      </c>
      <c r="K3331" s="5" cm="1">
        <f t="array" ref="K3331">[2]!PropsSI("H","P",(I3331+1)*100*1000,"T",J3331+273.15,"WATER")/1000</f>
        <v>2959.2197188718446</v>
      </c>
      <c r="L3331" s="5" cm="1">
        <f t="array" ref="L3331">[2]!PropsSI("S","P",(I3331+1)*100*1000,"T",J3331+273.15,"WATER")/1000</f>
        <v>6.9005828196219836</v>
      </c>
      <c r="M3331" s="5" cm="1">
        <f t="array" ref="M3331">[2]!PropsSI("H","P",(I3331+1)*100*1000,"S",E3331*1000,"WATER")/1000</f>
        <v>2838.4293120911657</v>
      </c>
      <c r="N3331" s="5" cm="1">
        <f t="array" ref="N3331">[2]!PropsSI("T","P",(I3331+1)*100*1000,"Q",1,"WATER")-273.15</f>
        <v>185.46757200716917</v>
      </c>
      <c r="O3331" s="5">
        <f t="shared" si="563"/>
        <v>16.896607362920516</v>
      </c>
      <c r="Q3331">
        <f t="shared" ref="Q3331:Q3394" si="572">A3331/3.6*(D3331-K3331)/1000</f>
        <v>10.424120747007212</v>
      </c>
      <c r="S3331">
        <f t="shared" si="571"/>
        <v>1.1912231928758932</v>
      </c>
      <c r="T3331">
        <f t="shared" si="564"/>
        <v>284.80317075284086</v>
      </c>
      <c r="U3331">
        <f t="shared" si="565"/>
        <v>0.20000480001920007</v>
      </c>
      <c r="V3331">
        <f t="shared" si="566"/>
        <v>312.90020383506959</v>
      </c>
      <c r="W3331">
        <f t="shared" si="567"/>
        <v>3149.2277894297999</v>
      </c>
      <c r="X3331">
        <f t="shared" ref="X3331:X3394" si="573">(V3331*A3331/3.6-W3331)/1000</f>
        <v>13.617355215098845</v>
      </c>
      <c r="Y3331">
        <f t="shared" si="568"/>
        <v>10.196746368208457</v>
      </c>
      <c r="AA3331">
        <f t="shared" si="569"/>
        <v>0.8059225593934477</v>
      </c>
      <c r="AB3331" s="3">
        <f t="shared" si="570"/>
        <v>13.617357050991075</v>
      </c>
    </row>
    <row r="3332" spans="1:28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5" cm="1">
        <f t="array" ref="F3332">[2]!PropsSI("T","P",(B3332+1)*100*1000,"Q",1,"WATER")-273.15</f>
        <v>253.13109339698997</v>
      </c>
      <c r="G3332" s="9"/>
      <c r="H3332" s="4">
        <v>71.228142344758709</v>
      </c>
      <c r="I3332" s="6">
        <v>10.356451533564814</v>
      </c>
      <c r="J3332" s="5">
        <v>259.69709127920373</v>
      </c>
      <c r="K3332" s="5" cm="1">
        <f t="array" ref="K3332">[2]!PropsSI("H","P",(I3332+1)*100*1000,"T",J3332+273.15,"WATER")/1000</f>
        <v>2959.7458877717377</v>
      </c>
      <c r="L3332" s="5" cm="1">
        <f t="array" ref="L3332">[2]!PropsSI("S","P",(I3332+1)*100*1000,"T",J3332+273.15,"WATER")/1000</f>
        <v>6.9014375484938491</v>
      </c>
      <c r="M3332" s="5" cm="1">
        <f t="array" ref="M3332">[2]!PropsSI("H","P",(I3332+1)*100*1000,"S",E3332*1000,"WATER")/1000</f>
        <v>2834.6669971892652</v>
      </c>
      <c r="N3332" s="5" cm="1">
        <f t="array" ref="N3332">[2]!PropsSI("T","P",(I3332+1)*100*1000,"Q",1,"WATER")-273.15</f>
        <v>185.48094519417293</v>
      </c>
      <c r="O3332" s="5">
        <f t="shared" ref="O3332:O3395" si="574">A3332/3.6*(D3332-M3332)/1000</f>
        <v>16.117097136217755</v>
      </c>
      <c r="Q3332">
        <f t="shared" si="572"/>
        <v>9.7270617257274719</v>
      </c>
      <c r="S3332">
        <f t="shared" si="571"/>
        <v>1.1913957797331156</v>
      </c>
      <c r="T3332">
        <f t="shared" ref="T3332:T3395" si="575">0+4.23*(F3332-N3332)</f>
        <v>286.16012689791609</v>
      </c>
      <c r="U3332">
        <f t="shared" ref="U3332:U3395" si="576">1/0.83333-1</f>
        <v>0.20000480001920007</v>
      </c>
      <c r="V3332">
        <f t="shared" ref="V3332:V3395" si="577">(1+U3332)/S3332*((D3332-M3332)-T3332/($AI$3/3.6))</f>
        <v>312.98350319845423</v>
      </c>
      <c r="W3332">
        <f t="shared" ref="W3332:W3395" si="578">U3332/S3332*($AI$3/3.6*(D3332-M3332)-T3332)</f>
        <v>3150.0661675030556</v>
      </c>
      <c r="X3332">
        <f t="shared" si="573"/>
        <v>12.83964767648655</v>
      </c>
      <c r="Y3332">
        <f t="shared" ref="Y3332:Y3395" si="579">IFERROR((Q3332-X3332)^2,0)</f>
        <v>9.6881913008627922</v>
      </c>
      <c r="AA3332">
        <f t="shared" ref="AA3332:AA3395" si="580">AB3332/O3332</f>
        <v>0.7966477781366339</v>
      </c>
      <c r="AB3332" s="3">
        <f t="shared" ref="AB3332:AB3395" si="581">0.5*(X3332 + SQRT(X3332^2 + $AE$7^2) )</f>
        <v>12.839649623580179</v>
      </c>
    </row>
    <row r="3333" spans="1:28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5" cm="1">
        <f t="array" ref="F3333">[2]!PropsSI("T","P",(B3333+1)*100*1000,"Q",1,"WATER")-273.15</f>
        <v>253.26732407190957</v>
      </c>
      <c r="G3333" s="9"/>
      <c r="H3333" s="4">
        <v>71.906543914406498</v>
      </c>
      <c r="I3333" s="6">
        <v>10.348472436975548</v>
      </c>
      <c r="J3333" s="5">
        <v>261.28173074986569</v>
      </c>
      <c r="K3333" s="5" cm="1">
        <f t="array" ref="K3333">[2]!PropsSI("H","P",(I3333+1)*100*1000,"T",J3333+273.15,"WATER")/1000</f>
        <v>2963.2980195780183</v>
      </c>
      <c r="L3333" s="5" cm="1">
        <f t="array" ref="L3333">[2]!PropsSI("S","P",(I3333+1)*100*1000,"T",J3333+273.15,"WATER")/1000</f>
        <v>6.9084060836736949</v>
      </c>
      <c r="M3333" s="5" cm="1">
        <f t="array" ref="M3333">[2]!PropsSI("H","P",(I3333+1)*100*1000,"S",E3333*1000,"WATER")/1000</f>
        <v>2838.1526393724826</v>
      </c>
      <c r="N3333" s="5" cm="1">
        <f t="array" ref="N3333">[2]!PropsSI("T","P",(I3333+1)*100*1000,"Q",1,"WATER")-273.15</f>
        <v>185.44956510869372</v>
      </c>
      <c r="O3333" s="5">
        <f t="shared" si="574"/>
        <v>16.356985062363538</v>
      </c>
      <c r="Q3333">
        <f t="shared" si="572"/>
        <v>9.9105516001651335</v>
      </c>
      <c r="S3333">
        <f t="shared" ref="S3333:S3396" si="582">1.155+0.000538*(F3333-N3333)</f>
        <v>1.1914859543222101</v>
      </c>
      <c r="T3333">
        <f t="shared" si="575"/>
        <v>286.86912041440308</v>
      </c>
      <c r="U3333">
        <f t="shared" si="576"/>
        <v>0.20000480001920007</v>
      </c>
      <c r="V3333">
        <f t="shared" si="577"/>
        <v>315.02593001448383</v>
      </c>
      <c r="W3333">
        <f t="shared" si="578"/>
        <v>3170.6224573618738</v>
      </c>
      <c r="X3333">
        <f t="shared" si="573"/>
        <v>13.056853885514021</v>
      </c>
      <c r="Y3333">
        <f t="shared" si="579"/>
        <v>9.8992180707916351</v>
      </c>
      <c r="AA3333">
        <f t="shared" si="580"/>
        <v>0.79824342630598877</v>
      </c>
      <c r="AB3333" s="3">
        <f t="shared" si="581"/>
        <v>13.056855800216947</v>
      </c>
    </row>
    <row r="3334" spans="1:28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5" cm="1">
        <f t="array" ref="F3334">[2]!PropsSI("T","P",(B3334+1)*100*1000,"Q",1,"WATER")-273.15</f>
        <v>252.95709985253188</v>
      </c>
      <c r="G3334" s="9"/>
      <c r="H3334" s="4">
        <v>74.419289480114969</v>
      </c>
      <c r="I3334" s="6">
        <v>10.352176287615743</v>
      </c>
      <c r="J3334" s="5">
        <v>259.21423173743631</v>
      </c>
      <c r="K3334" s="5" cm="1">
        <f t="array" ref="K3334">[2]!PropsSI("H","P",(I3334+1)*100*1000,"T",J3334+273.15,"WATER")/1000</f>
        <v>2958.6858307678208</v>
      </c>
      <c r="L3334" s="5" cm="1">
        <f t="array" ref="L3334">[2]!PropsSI("S","P",(I3334+1)*100*1000,"T",J3334+273.15,"WATER")/1000</f>
        <v>6.8996143682562403</v>
      </c>
      <c r="M3334" s="5" cm="1">
        <f t="array" ref="M3334">[2]!PropsSI("H","P",(I3334+1)*100*1000,"S",E3334*1000,"WATER")/1000</f>
        <v>2835.443740903077</v>
      </c>
      <c r="N3334" s="5" cm="1">
        <f t="array" ref="N3334">[2]!PropsSI("T","P",(I3334+1)*100*1000,"Q",1,"WATER")-273.15</f>
        <v>185.46413371723401</v>
      </c>
      <c r="O3334" s="5">
        <f t="shared" si="574"/>
        <v>16.39631900972482</v>
      </c>
      <c r="Q3334">
        <f t="shared" si="572"/>
        <v>9.9822902829077833</v>
      </c>
      <c r="S3334">
        <f t="shared" si="582"/>
        <v>1.1913112157807904</v>
      </c>
      <c r="T3334">
        <f t="shared" si="575"/>
        <v>285.49524675231004</v>
      </c>
      <c r="U3334">
        <f t="shared" si="576"/>
        <v>0.20000480001920007</v>
      </c>
      <c r="V3334">
        <f t="shared" si="577"/>
        <v>312.58315246803068</v>
      </c>
      <c r="W3334">
        <f t="shared" si="578"/>
        <v>3146.0367816787088</v>
      </c>
      <c r="X3334">
        <f t="shared" si="573"/>
        <v>13.122084942395773</v>
      </c>
      <c r="Y3334">
        <f t="shared" si="579"/>
        <v>9.8583105037493013</v>
      </c>
      <c r="AA3334">
        <f t="shared" si="580"/>
        <v>0.80030687618347152</v>
      </c>
      <c r="AB3334" s="3">
        <f t="shared" si="581"/>
        <v>13.122086847580542</v>
      </c>
    </row>
    <row r="3335" spans="1:28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5" cm="1">
        <f t="array" ref="F3335">[2]!PropsSI("T","P",(B3335+1)*100*1000,"Q",1,"WATER")-273.15</f>
        <v>252.8515662919682</v>
      </c>
      <c r="G3335" s="9"/>
      <c r="H3335" s="4">
        <v>72.555733803400912</v>
      </c>
      <c r="I3335" s="6">
        <v>10.354261588658341</v>
      </c>
      <c r="J3335" s="5">
        <v>259.83763480535913</v>
      </c>
      <c r="K3335" s="5" cm="1">
        <f t="array" ref="K3335">[2]!PropsSI("H","P",(I3335+1)*100*1000,"T",J3335+273.15,"WATER")/1000</f>
        <v>2960.0663764358105</v>
      </c>
      <c r="L3335" s="5" cm="1">
        <f t="array" ref="L3335">[2]!PropsSI("S","P",(I3335+1)*100*1000,"T",J3335+273.15,"WATER")/1000</f>
        <v>6.9021245507864206</v>
      </c>
      <c r="M3335" s="5" cm="1">
        <f t="array" ref="M3335">[2]!PropsSI("H","P",(I3335+1)*100*1000,"S",E3335*1000,"WATER")/1000</f>
        <v>2835.4731409711958</v>
      </c>
      <c r="N3335" s="5" cm="1">
        <f t="array" ref="N3335">[2]!PropsSI("T","P",(I3335+1)*100*1000,"Q",1,"WATER")-273.15</f>
        <v>185.47233433200182</v>
      </c>
      <c r="O3335" s="5">
        <f t="shared" si="574"/>
        <v>16.08631633464784</v>
      </c>
      <c r="Q3335">
        <f t="shared" si="572"/>
        <v>9.7137940367115583</v>
      </c>
      <c r="S3335">
        <f t="shared" si="582"/>
        <v>1.1912500267944619</v>
      </c>
      <c r="T3335">
        <f t="shared" si="575"/>
        <v>285.0141511906578</v>
      </c>
      <c r="U3335">
        <f t="shared" si="576"/>
        <v>0.20000480001920007</v>
      </c>
      <c r="V3335">
        <f t="shared" si="577"/>
        <v>312.07072507801996</v>
      </c>
      <c r="W3335">
        <f t="shared" si="578"/>
        <v>3140.8793846655144</v>
      </c>
      <c r="X3335">
        <f t="shared" si="573"/>
        <v>12.82048197397439</v>
      </c>
      <c r="Y3335">
        <f t="shared" si="579"/>
        <v>9.6515099395343888</v>
      </c>
      <c r="AA3335">
        <f t="shared" si="580"/>
        <v>0.79698071685716665</v>
      </c>
      <c r="AB3335" s="3">
        <f t="shared" si="581"/>
        <v>12.820483923978784</v>
      </c>
    </row>
    <row r="3336" spans="1:28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5" cm="1">
        <f t="array" ref="F3336">[2]!PropsSI("T","P",(B3336+1)*100*1000,"Q",1,"WATER")-273.15</f>
        <v>253.43324498007667</v>
      </c>
      <c r="G3336" s="9"/>
      <c r="H3336" s="4">
        <v>75.101440960828995</v>
      </c>
      <c r="I3336" s="6">
        <v>10.349401374240035</v>
      </c>
      <c r="J3336" s="5">
        <v>260.08692185372956</v>
      </c>
      <c r="K3336" s="5" cm="1">
        <f t="array" ref="K3336">[2]!PropsSI("H","P",(I3336+1)*100*1000,"T",J3336+273.15,"WATER")/1000</f>
        <v>2960.6380967945711</v>
      </c>
      <c r="L3336" s="5" cm="1">
        <f t="array" ref="L3336">[2]!PropsSI("S","P",(I3336+1)*100*1000,"T",J3336+273.15,"WATER")/1000</f>
        <v>6.9033870566556814</v>
      </c>
      <c r="M3336" s="5" cm="1">
        <f t="array" ref="M3336">[2]!PropsSI("H","P",(I3336+1)*100*1000,"S",E3336*1000,"WATER")/1000</f>
        <v>2835.3905395200159</v>
      </c>
      <c r="N3336" s="5" cm="1">
        <f t="array" ref="N3336">[2]!PropsSI("T","P",(I3336+1)*100*1000,"Q",1,"WATER")-273.15</f>
        <v>185.45321931177926</v>
      </c>
      <c r="O3336" s="5">
        <f t="shared" si="574"/>
        <v>16.310812556246614</v>
      </c>
      <c r="Q3336">
        <f t="shared" si="572"/>
        <v>9.8727267852015856</v>
      </c>
      <c r="S3336">
        <f t="shared" si="582"/>
        <v>1.191573253809544</v>
      </c>
      <c r="T3336">
        <f t="shared" si="575"/>
        <v>287.55550857689803</v>
      </c>
      <c r="U3336">
        <f t="shared" si="576"/>
        <v>0.20000480001920007</v>
      </c>
      <c r="V3336">
        <f t="shared" si="577"/>
        <v>314.76287293250073</v>
      </c>
      <c r="W3336">
        <f t="shared" si="578"/>
        <v>3167.9748826315476</v>
      </c>
      <c r="X3336">
        <f t="shared" si="573"/>
        <v>13.011744846654359</v>
      </c>
      <c r="Y3336">
        <f t="shared" si="579"/>
        <v>9.8534343901267292</v>
      </c>
      <c r="AA3336">
        <f t="shared" si="580"/>
        <v>0.7977374961011372</v>
      </c>
      <c r="AB3336" s="3">
        <f t="shared" si="581"/>
        <v>13.011746767995163</v>
      </c>
    </row>
    <row r="3337" spans="1:28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5" cm="1">
        <f t="array" ref="F3337">[2]!PropsSI("T","P",(B3337+1)*100*1000,"Q",1,"WATER")-273.15</f>
        <v>253.04008316596901</v>
      </c>
      <c r="G3337" s="9"/>
      <c r="H3337" s="4">
        <v>77.222224005895555</v>
      </c>
      <c r="I3337" s="6">
        <v>10.349549529867828</v>
      </c>
      <c r="J3337" s="5">
        <v>259.02895805439618</v>
      </c>
      <c r="K3337" s="5" cm="1">
        <f t="array" ref="K3337">[2]!PropsSI("H","P",(I3337+1)*100*1000,"T",J3337+273.15,"WATER")/1000</f>
        <v>2958.2824458633481</v>
      </c>
      <c r="L3337" s="5" cm="1">
        <f t="array" ref="L3337">[2]!PropsSI("S","P",(I3337+1)*100*1000,"T",J3337+273.15,"WATER")/1000</f>
        <v>6.8989592286142072</v>
      </c>
      <c r="M3337" s="5" cm="1">
        <f t="array" ref="M3337">[2]!PropsSI("H","P",(I3337+1)*100*1000,"S",E3337*1000,"WATER")/1000</f>
        <v>2836.6388334002895</v>
      </c>
      <c r="N3337" s="5" cm="1">
        <f t="array" ref="N3337">[2]!PropsSI("T","P",(I3337+1)*100*1000,"Q",1,"WATER")-273.15</f>
        <v>185.4538020966454</v>
      </c>
      <c r="O3337" s="5">
        <f t="shared" si="574"/>
        <v>16.80692286396069</v>
      </c>
      <c r="Q3337">
        <f t="shared" si="572"/>
        <v>10.33546549186358</v>
      </c>
      <c r="S3337">
        <f t="shared" si="582"/>
        <v>1.1913614192152961</v>
      </c>
      <c r="T3337">
        <f t="shared" si="575"/>
        <v>285.88996892323888</v>
      </c>
      <c r="U3337">
        <f t="shared" si="576"/>
        <v>0.20000480001920007</v>
      </c>
      <c r="V3337">
        <f t="shared" si="577"/>
        <v>313.44209509694258</v>
      </c>
      <c r="W3337">
        <f t="shared" si="578"/>
        <v>3154.6817296951731</v>
      </c>
      <c r="X3337">
        <f t="shared" si="573"/>
        <v>13.520482020942989</v>
      </c>
      <c r="Y3337">
        <f t="shared" si="579"/>
        <v>10.144330290509044</v>
      </c>
      <c r="AA3337">
        <f t="shared" si="580"/>
        <v>0.80445920882884481</v>
      </c>
      <c r="AB3337" s="3">
        <f t="shared" si="581"/>
        <v>13.520483869989238</v>
      </c>
    </row>
    <row r="3338" spans="1:28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5" cm="1">
        <f t="array" ref="F3338">[2]!PropsSI("T","P",(B3338+1)*100*1000,"Q",1,"WATER")-273.15</f>
        <v>254.07495525330035</v>
      </c>
      <c r="G3338" s="9"/>
      <c r="H3338" s="4">
        <v>73.165303777015438</v>
      </c>
      <c r="I3338" s="6">
        <v>10.357310292912626</v>
      </c>
      <c r="J3338" s="5">
        <v>259.54862455066916</v>
      </c>
      <c r="K3338" s="5" cm="1">
        <f t="array" ref="K3338">[2]!PropsSI("H","P",(I3338+1)*100*1000,"T",J3338+273.15,"WATER")/1000</f>
        <v>2959.4123682040381</v>
      </c>
      <c r="L3338" s="5" cm="1">
        <f t="array" ref="L3338">[2]!PropsSI("S","P",(I3338+1)*100*1000,"T",J3338+273.15,"WATER")/1000</f>
        <v>6.9007779740320387</v>
      </c>
      <c r="M3338" s="5" cm="1">
        <f t="array" ref="M3338">[2]!PropsSI("H","P",(I3338+1)*100*1000,"S",E3338*1000,"WATER")/1000</f>
        <v>2831.9721365065802</v>
      </c>
      <c r="N3338" s="5" cm="1">
        <f t="array" ref="N3338">[2]!PropsSI("T","P",(I3338+1)*100*1000,"Q",1,"WATER")-273.15</f>
        <v>185.48432147956737</v>
      </c>
      <c r="O3338" s="5">
        <f t="shared" si="574"/>
        <v>16.113661357299076</v>
      </c>
      <c r="Q3338">
        <f t="shared" si="572"/>
        <v>9.6738939086436488</v>
      </c>
      <c r="S3338">
        <f t="shared" si="582"/>
        <v>1.1919017609702685</v>
      </c>
      <c r="T3338">
        <f t="shared" si="575"/>
        <v>290.13838086289053</v>
      </c>
      <c r="U3338">
        <f t="shared" si="576"/>
        <v>0.20000480001920007</v>
      </c>
      <c r="V3338">
        <f t="shared" si="577"/>
        <v>316.21298768350329</v>
      </c>
      <c r="W3338">
        <f t="shared" si="578"/>
        <v>3182.5697650117677</v>
      </c>
      <c r="X3338">
        <f t="shared" si="573"/>
        <v>12.796199873139509</v>
      </c>
      <c r="Y3338">
        <f t="shared" si="579"/>
        <v>9.7487945359264216</v>
      </c>
      <c r="AA3338">
        <f t="shared" si="580"/>
        <v>0.79412130757283683</v>
      </c>
      <c r="AB3338" s="3">
        <f t="shared" si="581"/>
        <v>12.796201826844236</v>
      </c>
    </row>
    <row r="3339" spans="1:28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5" cm="1">
        <f t="array" ref="F3339">[2]!PropsSI("T","P",(B3339+1)*100*1000,"Q",1,"WATER")-273.15</f>
        <v>253.82527474567144</v>
      </c>
      <c r="G3339" s="9"/>
      <c r="H3339" s="4">
        <v>74.334963854458792</v>
      </c>
      <c r="I3339" s="6">
        <v>10.34714922655912</v>
      </c>
      <c r="J3339" s="5">
        <v>258.70363635879301</v>
      </c>
      <c r="K3339" s="5" cm="1">
        <f t="array" ref="K3339">[2]!PropsSI("H","P",(I3339+1)*100*1000,"T",J3339+273.15,"WATER")/1000</f>
        <v>2957.5662021834605</v>
      </c>
      <c r="L3339" s="5" cm="1">
        <f t="array" ref="L3339">[2]!PropsSI("S","P",(I3339+1)*100*1000,"T",J3339+273.15,"WATER")/1000</f>
        <v>6.8977068217081134</v>
      </c>
      <c r="M3339" s="5" cm="1">
        <f t="array" ref="M3339">[2]!PropsSI("H","P",(I3339+1)*100*1000,"S",E3339*1000,"WATER")/1000</f>
        <v>2831.9171478535004</v>
      </c>
      <c r="N3339" s="5" cm="1">
        <f t="array" ref="N3339">[2]!PropsSI("T","P",(I3339+1)*100*1000,"Q",1,"WATER")-273.15</f>
        <v>185.44435952965341</v>
      </c>
      <c r="O3339" s="5">
        <f t="shared" si="574"/>
        <v>16.317436329405108</v>
      </c>
      <c r="Q3339">
        <f t="shared" si="572"/>
        <v>9.8691581951209972</v>
      </c>
      <c r="S3339">
        <f t="shared" si="582"/>
        <v>1.1917889323862176</v>
      </c>
      <c r="T3339">
        <f t="shared" si="575"/>
        <v>289.25127136375625</v>
      </c>
      <c r="U3339">
        <f t="shared" si="576"/>
        <v>0.20000480001920007</v>
      </c>
      <c r="V3339">
        <f t="shared" si="577"/>
        <v>315.32516117558896</v>
      </c>
      <c r="W3339">
        <f t="shared" si="578"/>
        <v>3173.6341111622414</v>
      </c>
      <c r="X3339">
        <f t="shared" si="573"/>
        <v>13.008774525663735</v>
      </c>
      <c r="Y3339">
        <f t="shared" si="579"/>
        <v>9.857190703010648</v>
      </c>
      <c r="AA3339">
        <f t="shared" si="580"/>
        <v>0.79723163521714258</v>
      </c>
      <c r="AB3339" s="3">
        <f t="shared" si="581"/>
        <v>13.008776447443243</v>
      </c>
    </row>
    <row r="3340" spans="1:28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5" cm="1">
        <f t="array" ref="F3340">[2]!PropsSI("T","P",(B3340+1)*100*1000,"Q",1,"WATER")-273.15</f>
        <v>252.93720686875531</v>
      </c>
      <c r="G3340" s="9"/>
      <c r="H3340" s="4">
        <v>79.315149250632885</v>
      </c>
      <c r="I3340" s="6">
        <v>10.350106312595674</v>
      </c>
      <c r="J3340" s="5">
        <v>259.1780447056002</v>
      </c>
      <c r="K3340" s="5" cm="1">
        <f t="array" ref="K3340">[2]!PropsSI("H","P",(I3340+1)*100*1000,"T",J3340+273.15,"WATER")/1000</f>
        <v>2958.6125248528106</v>
      </c>
      <c r="L3340" s="5" cm="1">
        <f t="array" ref="L3340">[2]!PropsSI("S","P",(I3340+1)*100*1000,"T",J3340+273.15,"WATER")/1000</f>
        <v>6.8995576081699532</v>
      </c>
      <c r="M3340" s="5" cm="1">
        <f t="array" ref="M3340">[2]!PropsSI("H","P",(I3340+1)*100*1000,"S",E3340*1000,"WATER")/1000</f>
        <v>2837.0904844676375</v>
      </c>
      <c r="N3340" s="5" cm="1">
        <f t="array" ref="N3340">[2]!PropsSI("T","P",(I3340+1)*100*1000,"Q",1,"WATER")-273.15</f>
        <v>185.4559922033589</v>
      </c>
      <c r="O3340" s="5">
        <f t="shared" si="574"/>
        <v>16.787717117834152</v>
      </c>
      <c r="Q3340">
        <f t="shared" si="572"/>
        <v>10.323268670797432</v>
      </c>
      <c r="S3340">
        <f t="shared" si="582"/>
        <v>1.1913048934899833</v>
      </c>
      <c r="T3340">
        <f t="shared" si="575"/>
        <v>285.44553803462685</v>
      </c>
      <c r="U3340">
        <f t="shared" si="576"/>
        <v>0.20000480001920007</v>
      </c>
      <c r="V3340">
        <f t="shared" si="577"/>
        <v>313.12735013672267</v>
      </c>
      <c r="W3340">
        <f t="shared" si="578"/>
        <v>3151.5139350975378</v>
      </c>
      <c r="X3340">
        <f t="shared" si="573"/>
        <v>13.50551063345169</v>
      </c>
      <c r="Y3340">
        <f t="shared" si="579"/>
        <v>10.126663908877624</v>
      </c>
      <c r="AA3340">
        <f t="shared" si="580"/>
        <v>0.80448773289134845</v>
      </c>
      <c r="AB3340" s="3">
        <f t="shared" si="581"/>
        <v>13.50551248454768</v>
      </c>
    </row>
    <row r="3341" spans="1:28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5" cm="1">
        <f t="array" ref="F3341">[2]!PropsSI("T","P",(B3341+1)*100*1000,"Q",1,"WATER")-273.15</f>
        <v>252.72686331790032</v>
      </c>
      <c r="G3341" s="9"/>
      <c r="H3341" s="4">
        <v>78.907289747709228</v>
      </c>
      <c r="I3341" s="6">
        <v>10.351034986056552</v>
      </c>
      <c r="J3341" s="5">
        <v>259.21986885096851</v>
      </c>
      <c r="K3341" s="5" cm="1">
        <f t="array" ref="K3341">[2]!PropsSI("H","P",(I3341+1)*100*1000,"T",J3341+273.15,"WATER")/1000</f>
        <v>2958.7023984885418</v>
      </c>
      <c r="L3341" s="5" cm="1">
        <f t="array" ref="L3341">[2]!PropsSI("S","P",(I3341+1)*100*1000,"T",J3341+273.15,"WATER")/1000</f>
        <v>6.8996901164644999</v>
      </c>
      <c r="M3341" s="5" cm="1">
        <f t="array" ref="M3341">[2]!PropsSI("H","P",(I3341+1)*100*1000,"S",E3341*1000,"WATER")/1000</f>
        <v>2838.2915905703831</v>
      </c>
      <c r="N3341" s="5" cm="1">
        <f t="array" ref="N3341">[2]!PropsSI("T","P",(I3341+1)*100*1000,"Q",1,"WATER")-273.15</f>
        <v>185.45964495581296</v>
      </c>
      <c r="O3341" s="5">
        <f t="shared" si="574"/>
        <v>16.929060099661211</v>
      </c>
      <c r="Q3341">
        <f t="shared" si="572"/>
        <v>10.457838697969979</v>
      </c>
      <c r="S3341">
        <f t="shared" si="582"/>
        <v>1.1911897634788031</v>
      </c>
      <c r="T3341">
        <f t="shared" si="575"/>
        <v>284.54033367162958</v>
      </c>
      <c r="U3341">
        <f t="shared" si="576"/>
        <v>0.20000480001920007</v>
      </c>
      <c r="V3341">
        <f t="shared" si="577"/>
        <v>312.58531560544083</v>
      </c>
      <c r="W3341">
        <f t="shared" si="578"/>
        <v>3146.0585528771962</v>
      </c>
      <c r="X3341">
        <f t="shared" si="573"/>
        <v>13.653170844995522</v>
      </c>
      <c r="Y3341">
        <f t="shared" si="579"/>
        <v>10.210147529814863</v>
      </c>
      <c r="AA3341">
        <f t="shared" si="580"/>
        <v>0.80649324863256799</v>
      </c>
      <c r="AB3341" s="3">
        <f t="shared" si="581"/>
        <v>13.653172676071755</v>
      </c>
    </row>
    <row r="3342" spans="1:28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5" cm="1">
        <f t="array" ref="F3342">[2]!PropsSI("T","P",(B3342+1)*100*1000,"Q",1,"WATER")-273.15</f>
        <v>253.62676371171631</v>
      </c>
      <c r="G3342" s="9"/>
      <c r="H3342" s="4">
        <v>79.358040065547755</v>
      </c>
      <c r="I3342" s="6">
        <v>10.34962049379614</v>
      </c>
      <c r="J3342" s="5">
        <v>258.4955254309665</v>
      </c>
      <c r="K3342" s="5" cm="1">
        <f t="array" ref="K3342">[2]!PropsSI("H","P",(I3342+1)*100*1000,"T",J3342+273.15,"WATER")/1000</f>
        <v>2957.0937380322293</v>
      </c>
      <c r="L3342" s="5" cm="1">
        <f t="array" ref="L3342">[2]!PropsSI("S","P",(I3342+1)*100*1000,"T",J3342+273.15,"WATER")/1000</f>
        <v>6.8967216715025845</v>
      </c>
      <c r="M3342" s="5" cm="1">
        <f t="array" ref="M3342">[2]!PropsSI("H","P",(I3342+1)*100*1000,"S",E3342*1000,"WATER")/1000</f>
        <v>2834.9150189265265</v>
      </c>
      <c r="N3342" s="5" cm="1">
        <f t="array" ref="N3342">[2]!PropsSI("T","P",(I3342+1)*100*1000,"Q",1,"WATER")-273.15</f>
        <v>185.45408123818476</v>
      </c>
      <c r="O3342" s="5">
        <f t="shared" si="574"/>
        <v>16.974169335034649</v>
      </c>
      <c r="Q3342">
        <f t="shared" si="572"/>
        <v>10.453341451579307</v>
      </c>
      <c r="S3342">
        <f t="shared" si="582"/>
        <v>1.1916769031707599</v>
      </c>
      <c r="T3342">
        <f t="shared" si="575"/>
        <v>288.37044686303847</v>
      </c>
      <c r="U3342">
        <f t="shared" si="576"/>
        <v>0.20000480001920007</v>
      </c>
      <c r="V3342">
        <f t="shared" si="577"/>
        <v>315.45352832414841</v>
      </c>
      <c r="W3342">
        <f t="shared" si="578"/>
        <v>3174.9260802518697</v>
      </c>
      <c r="X3342">
        <f t="shared" si="573"/>
        <v>13.661215094635129</v>
      </c>
      <c r="Y3342">
        <f t="shared" si="579"/>
        <v>10.290453309812227</v>
      </c>
      <c r="AA3342">
        <f t="shared" si="580"/>
        <v>0.80482388592862886</v>
      </c>
      <c r="AB3342" s="3">
        <f t="shared" si="581"/>
        <v>13.661216924633155</v>
      </c>
    </row>
    <row r="3343" spans="1:28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5" cm="1">
        <f t="array" ref="F3343">[2]!PropsSI("T","P",(B3343+1)*100*1000,"Q",1,"WATER")-273.15</f>
        <v>253.80213118108293</v>
      </c>
      <c r="G3343" s="9"/>
      <c r="H3343" s="4">
        <v>77.791291476474726</v>
      </c>
      <c r="I3343" s="6">
        <v>10.346719405933374</v>
      </c>
      <c r="J3343" s="5">
        <v>257.77157588620139</v>
      </c>
      <c r="K3343" s="5" cm="1">
        <f t="array" ref="K3343">[2]!PropsSI("H","P",(I3343+1)*100*1000,"T",J3343+273.15,"WATER")/1000</f>
        <v>2955.4900640983797</v>
      </c>
      <c r="L3343" s="5" cm="1">
        <f t="array" ref="L3343">[2]!PropsSI("S","P",(I3343+1)*100*1000,"T",J3343+273.15,"WATER")/1000</f>
        <v>6.8938166163906338</v>
      </c>
      <c r="M3343" s="5" cm="1">
        <f t="array" ref="M3343">[2]!PropsSI("H","P",(I3343+1)*100*1000,"S",E3343*1000,"WATER")/1000</f>
        <v>2831.9922719560195</v>
      </c>
      <c r="N3343" s="5" cm="1">
        <f t="array" ref="N3343">[2]!PropsSI("T","P",(I3343+1)*100*1000,"Q",1,"WATER")-273.15</f>
        <v>185.44266849024831</v>
      </c>
      <c r="O3343" s="5">
        <f t="shared" si="574"/>
        <v>16.703244765264277</v>
      </c>
      <c r="Q3343">
        <f t="shared" si="572"/>
        <v>10.214089179127475</v>
      </c>
      <c r="S3343">
        <f t="shared" si="582"/>
        <v>1.191777390927669</v>
      </c>
      <c r="T3343">
        <f t="shared" si="575"/>
        <v>289.16052718223045</v>
      </c>
      <c r="U3343">
        <f t="shared" si="576"/>
        <v>0.20000480001920007</v>
      </c>
      <c r="V3343">
        <f t="shared" si="577"/>
        <v>315.25930757514141</v>
      </c>
      <c r="W3343">
        <f t="shared" si="578"/>
        <v>3172.9713184058878</v>
      </c>
      <c r="X3343">
        <f t="shared" si="573"/>
        <v>13.392237349248864</v>
      </c>
      <c r="Y3343">
        <f t="shared" si="579"/>
        <v>10.100625791245934</v>
      </c>
      <c r="AA3343">
        <f t="shared" si="580"/>
        <v>0.80177470929791339</v>
      </c>
      <c r="AB3343" s="3">
        <f t="shared" si="581"/>
        <v>13.392239216001659</v>
      </c>
    </row>
    <row r="3344" spans="1:28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5" cm="1">
        <f t="array" ref="F3344">[2]!PropsSI("T","P",(B3344+1)*100*1000,"Q",1,"WATER")-273.15</f>
        <v>253.5990091420872</v>
      </c>
      <c r="G3344" s="9"/>
      <c r="H3344" s="4">
        <v>74.238382547260798</v>
      </c>
      <c r="I3344" s="6">
        <v>10.342311988927845</v>
      </c>
      <c r="J3344" s="5">
        <v>259.29280221860802</v>
      </c>
      <c r="K3344" s="5" cm="1">
        <f t="array" ref="K3344">[2]!PropsSI("H","P",(I3344+1)*100*1000,"T",J3344+273.15,"WATER")/1000</f>
        <v>2958.8954701222356</v>
      </c>
      <c r="L3344" s="5" cm="1">
        <f t="array" ref="L3344">[2]!PropsSI("S","P",(I3344+1)*100*1000,"T",J3344+273.15,"WATER")/1000</f>
        <v>6.9003940028241137</v>
      </c>
      <c r="M3344" s="5" cm="1">
        <f t="array" ref="M3344">[2]!PropsSI("H","P",(I3344+1)*100*1000,"S",E3344*1000,"WATER")/1000</f>
        <v>2833.2387125432961</v>
      </c>
      <c r="N3344" s="5" cm="1">
        <f t="array" ref="N3344">[2]!PropsSI("T","P",(I3344+1)*100*1000,"Q",1,"WATER")-273.15</f>
        <v>185.42532552634498</v>
      </c>
      <c r="O3344" s="5">
        <f t="shared" si="574"/>
        <v>16.259915013832135</v>
      </c>
      <c r="Q3344">
        <f t="shared" si="572"/>
        <v>9.8246599462312307</v>
      </c>
      <c r="S3344">
        <f t="shared" si="582"/>
        <v>1.1916774417852694</v>
      </c>
      <c r="T3344">
        <f t="shared" si="575"/>
        <v>288.37468169458964</v>
      </c>
      <c r="U3344">
        <f t="shared" si="576"/>
        <v>0.20000480001920007</v>
      </c>
      <c r="V3344">
        <f t="shared" si="577"/>
        <v>314.90586811496155</v>
      </c>
      <c r="W3344">
        <f t="shared" si="578"/>
        <v>3169.4140776107806</v>
      </c>
      <c r="X3344">
        <f t="shared" si="573"/>
        <v>12.957848973331703</v>
      </c>
      <c r="Y3344">
        <f t="shared" si="579"/>
        <v>9.8168734795428065</v>
      </c>
      <c r="AA3344">
        <f t="shared" si="580"/>
        <v>0.79691996493467998</v>
      </c>
      <c r="AB3344" s="3">
        <f t="shared" si="581"/>
        <v>12.957850902663981</v>
      </c>
    </row>
    <row r="3345" spans="1:28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5" cm="1">
        <f t="array" ref="F3345">[2]!PropsSI("T","P",(B3345+1)*100*1000,"Q",1,"WATER")-273.15</f>
        <v>253.62418145161121</v>
      </c>
      <c r="G3345" s="9"/>
      <c r="H3345" s="4">
        <v>73.502607778068537</v>
      </c>
      <c r="I3345" s="6">
        <v>10.351478230349571</v>
      </c>
      <c r="J3345" s="5">
        <v>258.69577364766747</v>
      </c>
      <c r="K3345" s="5" cm="1">
        <f t="array" ref="K3345">[2]!PropsSI("H","P",(I3345+1)*100*1000,"T",J3345+273.15,"WATER")/1000</f>
        <v>2957.5333979079383</v>
      </c>
      <c r="L3345" s="5" cm="1">
        <f t="array" ref="L3345">[2]!PropsSI("S","P",(I3345+1)*100*1000,"T",J3345+273.15,"WATER")/1000</f>
        <v>6.8974758609953808</v>
      </c>
      <c r="M3345" s="5" cm="1">
        <f t="array" ref="M3345">[2]!PropsSI("H","P",(I3345+1)*100*1000,"S",E3345*1000,"WATER")/1000</f>
        <v>2831.931359508641</v>
      </c>
      <c r="N3345" s="5" cm="1">
        <f t="array" ref="N3345">[2]!PropsSI("T","P",(I3345+1)*100*1000,"Q",1,"WATER")-273.15</f>
        <v>185.46138828640267</v>
      </c>
      <c r="O3345" s="5">
        <f t="shared" si="574"/>
        <v>16.199799697003197</v>
      </c>
      <c r="Q3345">
        <f t="shared" si="572"/>
        <v>9.7795160957706919</v>
      </c>
      <c r="S3345">
        <f t="shared" si="582"/>
        <v>1.1916715827228823</v>
      </c>
      <c r="T3345">
        <f t="shared" si="575"/>
        <v>288.32861508883218</v>
      </c>
      <c r="U3345">
        <f t="shared" si="576"/>
        <v>0.20000480001920007</v>
      </c>
      <c r="V3345">
        <f t="shared" si="577"/>
        <v>314.32990232284595</v>
      </c>
      <c r="W3345">
        <f t="shared" si="578"/>
        <v>3163.6171894782074</v>
      </c>
      <c r="X3345">
        <f t="shared" si="573"/>
        <v>12.903694639050796</v>
      </c>
      <c r="Y3345">
        <f t="shared" si="579"/>
        <v>9.7604915702917943</v>
      </c>
      <c r="AA3345">
        <f t="shared" si="580"/>
        <v>0.79653432868476559</v>
      </c>
      <c r="AB3345" s="3">
        <f t="shared" si="581"/>
        <v>12.90369657648011</v>
      </c>
    </row>
    <row r="3346" spans="1:28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5" cm="1">
        <f t="array" ref="F3346">[2]!PropsSI("T","P",(B3346+1)*100*1000,"Q",1,"WATER")-273.15</f>
        <v>253.34286439327707</v>
      </c>
      <c r="G3346" s="9"/>
      <c r="H3346" s="4">
        <v>73.380649245603195</v>
      </c>
      <c r="I3346" s="6">
        <v>10.341355454741931</v>
      </c>
      <c r="J3346" s="5">
        <v>259.96362209995686</v>
      </c>
      <c r="K3346" s="5" cm="1">
        <f t="array" ref="K3346">[2]!PropsSI("H","P",(I3346+1)*100*1000,"T",J3346+273.15,"WATER")/1000</f>
        <v>2960.3918895467059</v>
      </c>
      <c r="L3346" s="5" cm="1">
        <f t="array" ref="L3346">[2]!PropsSI("S","P",(I3346+1)*100*1000,"T",J3346+273.15,"WATER")/1000</f>
        <v>6.9032401542705246</v>
      </c>
      <c r="M3346" s="5" cm="1">
        <f t="array" ref="M3346">[2]!PropsSI("H","P",(I3346+1)*100*1000,"S",E3346*1000,"WATER")/1000</f>
        <v>2834.7865094071472</v>
      </c>
      <c r="N3346" s="5" cm="1">
        <f t="array" ref="N3346">[2]!PropsSI("T","P",(I3346+1)*100*1000,"Q",1,"WATER")-273.15</f>
        <v>185.42156091365717</v>
      </c>
      <c r="O3346" s="5">
        <f t="shared" si="574"/>
        <v>16.193832716682977</v>
      </c>
      <c r="Q3346">
        <f t="shared" si="572"/>
        <v>9.7748540658142797</v>
      </c>
      <c r="S3346">
        <f t="shared" si="582"/>
        <v>1.1915416612720355</v>
      </c>
      <c r="T3346">
        <f t="shared" si="575"/>
        <v>287.30711371879215</v>
      </c>
      <c r="U3346">
        <f t="shared" si="576"/>
        <v>0.20000480001920007</v>
      </c>
      <c r="V3346">
        <f t="shared" si="577"/>
        <v>314.33700183209862</v>
      </c>
      <c r="W3346">
        <f t="shared" si="578"/>
        <v>3163.6886434803328</v>
      </c>
      <c r="X3346">
        <f t="shared" si="573"/>
        <v>12.900292865085989</v>
      </c>
      <c r="Y3346">
        <f t="shared" si="579"/>
        <v>9.7683676879929831</v>
      </c>
      <c r="AA3346">
        <f t="shared" si="580"/>
        <v>0.79661776360924375</v>
      </c>
      <c r="AB3346" s="3">
        <f t="shared" si="581"/>
        <v>12.900294803026197</v>
      </c>
    </row>
    <row r="3347" spans="1:28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5" cm="1">
        <f t="array" ref="F3347">[2]!PropsSI("T","P",(B3347+1)*100*1000,"Q",1,"WATER")-273.15</f>
        <v>253.51517747612343</v>
      </c>
      <c r="G3347" s="9"/>
      <c r="H3347" s="4">
        <v>74.534746860244411</v>
      </c>
      <c r="I3347" s="6">
        <v>10.337933358919823</v>
      </c>
      <c r="J3347" s="5">
        <v>260.15919149482852</v>
      </c>
      <c r="K3347" s="5" cm="1">
        <f t="array" ref="K3347">[2]!PropsSI("H","P",(I3347+1)*100*1000,"T",J3347+273.15,"WATER")/1000</f>
        <v>2960.8389281283971</v>
      </c>
      <c r="L3347" s="5" cm="1">
        <f t="array" ref="L3347">[2]!PropsSI("S","P",(I3347+1)*100*1000,"T",J3347+273.15,"WATER")/1000</f>
        <v>6.9042125373727181</v>
      </c>
      <c r="M3347" s="5" cm="1">
        <f t="array" ref="M3347">[2]!PropsSI("H","P",(I3347+1)*100*1000,"S",E3347*1000,"WATER")/1000</f>
        <v>2835.0358702541462</v>
      </c>
      <c r="N3347" s="5" cm="1">
        <f t="array" ref="N3347">[2]!PropsSI("T","P",(I3347+1)*100*1000,"Q",1,"WATER")-273.15</f>
        <v>185.40809059688951</v>
      </c>
      <c r="O3347" s="5">
        <f t="shared" si="574"/>
        <v>16.277293822604239</v>
      </c>
      <c r="Q3347">
        <f t="shared" si="572"/>
        <v>9.8349051139986194</v>
      </c>
      <c r="S3347">
        <f t="shared" si="582"/>
        <v>1.1916416127410279</v>
      </c>
      <c r="T3347">
        <f t="shared" si="575"/>
        <v>288.09297749915953</v>
      </c>
      <c r="U3347">
        <f t="shared" si="576"/>
        <v>0.20000480001920007</v>
      </c>
      <c r="V3347">
        <f t="shared" si="577"/>
        <v>315.27958681683248</v>
      </c>
      <c r="W3347">
        <f t="shared" si="578"/>
        <v>3173.1754216653262</v>
      </c>
      <c r="X3347">
        <f t="shared" si="573"/>
        <v>12.972327592998193</v>
      </c>
      <c r="Y3347">
        <f t="shared" si="579"/>
        <v>9.8434198117318275</v>
      </c>
      <c r="AA3347">
        <f t="shared" si="580"/>
        <v>0.79695861373236809</v>
      </c>
      <c r="AB3347" s="3">
        <f t="shared" si="581"/>
        <v>12.972329520177112</v>
      </c>
    </row>
    <row r="3348" spans="1:28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5" cm="1">
        <f t="array" ref="F3348">[2]!PropsSI("T","P",(B3348+1)*100*1000,"Q",1,"WATER")-273.15</f>
        <v>253.16251351168785</v>
      </c>
      <c r="G3348" s="9"/>
      <c r="H3348" s="4">
        <v>75.917445321055183</v>
      </c>
      <c r="I3348" s="6">
        <v>10.352102333083216</v>
      </c>
      <c r="J3348" s="5">
        <v>259.57323713302321</v>
      </c>
      <c r="K3348" s="5" cm="1">
        <f t="array" ref="K3348">[2]!PropsSI("H","P",(I3348+1)*100*1000,"T",J3348+273.15,"WATER")/1000</f>
        <v>2959.4854320957033</v>
      </c>
      <c r="L3348" s="5" cm="1">
        <f t="array" ref="L3348">[2]!PropsSI("S","P",(I3348+1)*100*1000,"T",J3348+273.15,"WATER")/1000</f>
        <v>6.9011187355673362</v>
      </c>
      <c r="M3348" s="5" cm="1">
        <f t="array" ref="M3348">[2]!PropsSI("H","P",(I3348+1)*100*1000,"S",E3348*1000,"WATER")/1000</f>
        <v>2835.2768507419851</v>
      </c>
      <c r="N3348" s="5" cm="1">
        <f t="array" ref="N3348">[2]!PropsSI("T","P",(I3348+1)*100*1000,"Q",1,"WATER")-273.15</f>
        <v>185.46384286334387</v>
      </c>
      <c r="O3348" s="5">
        <f t="shared" si="574"/>
        <v>16.330701427177651</v>
      </c>
      <c r="Q3348">
        <f t="shared" si="572"/>
        <v>9.9105699105079346</v>
      </c>
      <c r="S3348">
        <f t="shared" si="582"/>
        <v>1.1914218848088092</v>
      </c>
      <c r="T3348">
        <f t="shared" si="575"/>
        <v>286.36537684249504</v>
      </c>
      <c r="U3348">
        <f t="shared" si="576"/>
        <v>0.20000480001920007</v>
      </c>
      <c r="V3348">
        <f t="shared" si="577"/>
        <v>313.44543741898332</v>
      </c>
      <c r="W3348">
        <f t="shared" si="578"/>
        <v>3154.7153689620154</v>
      </c>
      <c r="X3348">
        <f t="shared" si="573"/>
        <v>13.046749212612955</v>
      </c>
      <c r="Y3348">
        <f t="shared" si="579"/>
        <v>9.8356206149519334</v>
      </c>
      <c r="AA3348">
        <f t="shared" si="580"/>
        <v>0.79890941531062054</v>
      </c>
      <c r="AB3348" s="3">
        <f t="shared" si="581"/>
        <v>13.046751128798814</v>
      </c>
    </row>
    <row r="3349" spans="1:28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5" cm="1">
        <f t="array" ref="F3349">[2]!PropsSI("T","P",(B3349+1)*100*1000,"Q",1,"WATER")-273.15</f>
        <v>253.66387390991815</v>
      </c>
      <c r="G3349" s="9"/>
      <c r="H3349" s="4">
        <v>73.481430276683923</v>
      </c>
      <c r="I3349" s="6">
        <v>10.343586873372395</v>
      </c>
      <c r="J3349" s="5">
        <v>259.80050928433297</v>
      </c>
      <c r="K3349" s="5" cm="1">
        <f t="array" ref="K3349">[2]!PropsSI("H","P",(I3349+1)*100*1000,"T",J3349+273.15,"WATER")/1000</f>
        <v>2960.0211278192942</v>
      </c>
      <c r="L3349" s="5" cm="1">
        <f t="array" ref="L3349">[2]!PropsSI("S","P",(I3349+1)*100*1000,"T",J3349+273.15,"WATER")/1000</f>
        <v>6.902457238270423</v>
      </c>
      <c r="M3349" s="5" cm="1">
        <f t="array" ref="M3349">[2]!PropsSI("H","P",(I3349+1)*100*1000,"S",E3349*1000,"WATER")/1000</f>
        <v>2833.6987504472213</v>
      </c>
      <c r="N3349" s="5" cm="1">
        <f t="array" ref="N3349">[2]!PropsSI("T","P",(I3349+1)*100*1000,"Q",1,"WATER")-273.15</f>
        <v>185.43034267630765</v>
      </c>
      <c r="O3349" s="5">
        <f t="shared" si="574"/>
        <v>16.194458457881186</v>
      </c>
      <c r="Q3349">
        <f t="shared" si="572"/>
        <v>9.7599405953109279</v>
      </c>
      <c r="S3349">
        <f t="shared" si="582"/>
        <v>1.1917096398036824</v>
      </c>
      <c r="T3349">
        <f t="shared" si="575"/>
        <v>288.62783711817247</v>
      </c>
      <c r="U3349">
        <f t="shared" si="576"/>
        <v>0.20000480001920007</v>
      </c>
      <c r="V3349">
        <f t="shared" si="577"/>
        <v>315.32949782637422</v>
      </c>
      <c r="W3349">
        <f t="shared" si="578"/>
        <v>3173.6777579895634</v>
      </c>
      <c r="X3349">
        <f t="shared" si="573"/>
        <v>12.88834805698437</v>
      </c>
      <c r="Y3349">
        <f t="shared" si="579"/>
        <v>9.7869332462540672</v>
      </c>
      <c r="AA3349">
        <f t="shared" si="580"/>
        <v>0.79584939689344203</v>
      </c>
      <c r="AB3349" s="3">
        <f t="shared" si="581"/>
        <v>12.888349996720644</v>
      </c>
    </row>
    <row r="3350" spans="1:28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5" cm="1">
        <f t="array" ref="F3350">[2]!PropsSI("T","P",(B3350+1)*100*1000,"Q",1,"WATER")-273.15</f>
        <v>253.62687942809634</v>
      </c>
      <c r="G3350" s="9"/>
      <c r="H3350" s="4">
        <v>72.520435524105693</v>
      </c>
      <c r="I3350" s="6">
        <v>10.355079066250973</v>
      </c>
      <c r="J3350" s="5">
        <v>261.21473702956678</v>
      </c>
      <c r="K3350" s="5" cm="1">
        <f t="array" ref="K3350">[2]!PropsSI("H","P",(I3350+1)*100*1000,"T",J3350+273.15,"WATER")/1000</f>
        <v>2963.1262522523834</v>
      </c>
      <c r="L3350" s="5" cm="1">
        <f t="array" ref="L3350">[2]!PropsSI("S","P",(I3350+1)*100*1000,"T",J3350+273.15,"WATER")/1000</f>
        <v>6.9078261676777668</v>
      </c>
      <c r="M3350" s="5" cm="1">
        <f t="array" ref="M3350">[2]!PropsSI("H","P",(I3350+1)*100*1000,"S",E3350*1000,"WATER")/1000</f>
        <v>2834.6780536090509</v>
      </c>
      <c r="N3350" s="5" cm="1">
        <f t="array" ref="N3350">[2]!PropsSI("T","P",(I3350+1)*100*1000,"Q",1,"WATER")-273.15</f>
        <v>185.47554880597863</v>
      </c>
      <c r="O3350" s="5">
        <f t="shared" si="574"/>
        <v>15.815081556577706</v>
      </c>
      <c r="Q3350">
        <f t="shared" si="572"/>
        <v>9.4233716012780082</v>
      </c>
      <c r="S3350">
        <f t="shared" si="582"/>
        <v>1.1916654158746993</v>
      </c>
      <c r="T3350">
        <f t="shared" si="575"/>
        <v>288.28012853155798</v>
      </c>
      <c r="U3350">
        <f t="shared" si="576"/>
        <v>0.20000480001920007</v>
      </c>
      <c r="V3350">
        <f t="shared" si="577"/>
        <v>315.23768205107723</v>
      </c>
      <c r="W3350">
        <f t="shared" si="578"/>
        <v>3172.7536652995323</v>
      </c>
      <c r="X3350">
        <f t="shared" si="573"/>
        <v>12.513786527033957</v>
      </c>
      <c r="Y3350">
        <f t="shared" si="579"/>
        <v>9.5506644133351486</v>
      </c>
      <c r="AA3350">
        <f t="shared" si="580"/>
        <v>0.79125665460925632</v>
      </c>
      <c r="AB3350" s="3">
        <f t="shared" si="581"/>
        <v>12.513788524830225</v>
      </c>
    </row>
    <row r="3351" spans="1:28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5" cm="1">
        <f t="array" ref="F3351">[2]!PropsSI("T","P",(B3351+1)*100*1000,"Q",1,"WATER")-273.15</f>
        <v>253.11121248720121</v>
      </c>
      <c r="G3351" s="9"/>
      <c r="H3351" s="4">
        <v>73.863773272173546</v>
      </c>
      <c r="I3351" s="6">
        <v>10.345992650057621</v>
      </c>
      <c r="J3351" s="5">
        <v>261.62577134995161</v>
      </c>
      <c r="K3351" s="5" cm="1">
        <f t="array" ref="K3351">[2]!PropsSI("H","P",(I3351+1)*100*1000,"T",J3351+273.15,"WATER")/1000</f>
        <v>2964.0709749491348</v>
      </c>
      <c r="L3351" s="5" cm="1">
        <f t="array" ref="L3351">[2]!PropsSI("S","P",(I3351+1)*100*1000,"T",J3351+273.15,"WATER")/1000</f>
        <v>6.909949002932791</v>
      </c>
      <c r="M3351" s="5" cm="1">
        <f t="array" ref="M3351">[2]!PropsSI("H","P",(I3351+1)*100*1000,"S",E3351*1000,"WATER")/1000</f>
        <v>2838.4628572827373</v>
      </c>
      <c r="N3351" s="5" cm="1">
        <f t="array" ref="N3351">[2]!PropsSI("T","P",(I3351+1)*100*1000,"Q",1,"WATER")-273.15</f>
        <v>185.43980910674077</v>
      </c>
      <c r="O3351" s="5">
        <f t="shared" si="574"/>
        <v>16.205973938711217</v>
      </c>
      <c r="Q3351">
        <f t="shared" si="572"/>
        <v>9.7841527079193273</v>
      </c>
      <c r="S3351">
        <f t="shared" si="582"/>
        <v>1.1914072150186878</v>
      </c>
      <c r="T3351">
        <f t="shared" si="575"/>
        <v>286.2500362993477</v>
      </c>
      <c r="U3351">
        <f t="shared" si="576"/>
        <v>0.20000480001920007</v>
      </c>
      <c r="V3351">
        <f t="shared" si="577"/>
        <v>314.49497281990045</v>
      </c>
      <c r="W3351">
        <f t="shared" si="578"/>
        <v>3165.2785645433792</v>
      </c>
      <c r="X3351">
        <f t="shared" si="573"/>
        <v>12.913542860008899</v>
      </c>
      <c r="Y3351">
        <f t="shared" si="579"/>
        <v>9.7930827239951945</v>
      </c>
      <c r="AA3351">
        <f t="shared" si="580"/>
        <v>0.796838551314345</v>
      </c>
      <c r="AB3351" s="3">
        <f t="shared" si="581"/>
        <v>12.913544795960677</v>
      </c>
    </row>
    <row r="3352" spans="1:28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5" cm="1">
        <f t="array" ref="F3352">[2]!PropsSI("T","P",(B3352+1)*100*1000,"Q",1,"WATER")-273.15</f>
        <v>253.15397375258647</v>
      </c>
      <c r="G3352" s="9"/>
      <c r="H3352" s="4">
        <v>74.697936921296304</v>
      </c>
      <c r="I3352" s="6">
        <v>10.349464070638021</v>
      </c>
      <c r="J3352" s="5">
        <v>260.21721456190437</v>
      </c>
      <c r="K3352" s="5" cm="1">
        <f t="array" ref="K3352">[2]!PropsSI("H","P",(I3352+1)*100*1000,"T",J3352+273.15,"WATER")/1000</f>
        <v>2960.927745060098</v>
      </c>
      <c r="L3352" s="5" cm="1">
        <f t="array" ref="L3352">[2]!PropsSI("S","P",(I3352+1)*100*1000,"T",J3352+273.15,"WATER")/1000</f>
        <v>6.903927726219794</v>
      </c>
      <c r="M3352" s="5" cm="1">
        <f t="array" ref="M3352">[2]!PropsSI("H","P",(I3352+1)*100*1000,"S",E3352*1000,"WATER")/1000</f>
        <v>2836.4546880068383</v>
      </c>
      <c r="N3352" s="5" cm="1">
        <f t="array" ref="N3352">[2]!PropsSI("T","P",(I3352+1)*100*1000,"Q",1,"WATER")-273.15</f>
        <v>185.45346593501216</v>
      </c>
      <c r="O3352" s="5">
        <f t="shared" si="574"/>
        <v>16.336976747087132</v>
      </c>
      <c r="Q3352">
        <f t="shared" si="572"/>
        <v>9.9096771560701846</v>
      </c>
      <c r="S3352">
        <f t="shared" si="582"/>
        <v>1.1914228732058549</v>
      </c>
      <c r="T3352">
        <f t="shared" si="575"/>
        <v>286.37314806833933</v>
      </c>
      <c r="U3352">
        <f t="shared" si="576"/>
        <v>0.20000480001920007</v>
      </c>
      <c r="V3352">
        <f t="shared" si="577"/>
        <v>313.88938420440934</v>
      </c>
      <c r="W3352">
        <f t="shared" si="578"/>
        <v>3159.1835333689287</v>
      </c>
      <c r="X3352">
        <f t="shared" si="573"/>
        <v>13.048830943678317</v>
      </c>
      <c r="Y3352">
        <f t="shared" si="579"/>
        <v>9.8542865022544799</v>
      </c>
      <c r="AA3352">
        <f t="shared" si="580"/>
        <v>0.79872996464202428</v>
      </c>
      <c r="AB3352" s="3">
        <f t="shared" si="581"/>
        <v>13.048832859558477</v>
      </c>
    </row>
    <row r="3353" spans="1:28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5" cm="1">
        <f t="array" ref="F3353">[2]!PropsSI("T","P",(B3353+1)*100*1000,"Q",1,"WATER")-273.15</f>
        <v>248.74661636668031</v>
      </c>
      <c r="G3353" s="9"/>
      <c r="H3353" s="4">
        <v>90.014218262461029</v>
      </c>
      <c r="I3353" s="6">
        <v>10.347716784868084</v>
      </c>
      <c r="J3353" s="5">
        <v>266.42241297309204</v>
      </c>
      <c r="K3353" s="5" cm="1">
        <f t="array" ref="K3353">[2]!PropsSI("H","P",(I3353+1)*100*1000,"T",J3353+273.15,"WATER")/1000</f>
        <v>2974.6958848091467</v>
      </c>
      <c r="L3353" s="5" cm="1">
        <f t="array" ref="L3353">[2]!PropsSI("S","P",(I3353+1)*100*1000,"T",J3353+273.15,"WATER")/1000</f>
        <v>6.9296609206948929</v>
      </c>
      <c r="M3353" s="5" cm="1">
        <f t="array" ref="M3353">[2]!PropsSI("H","P",(I3353+1)*100*1000,"S",E3353*1000,"WATER")/1000</f>
        <v>2854.0053236361791</v>
      </c>
      <c r="N3353" s="5" cm="1">
        <f t="array" ref="N3353">[2]!PropsSI("T","P",(I3353+1)*100*1000,"Q",1,"WATER")-273.15</f>
        <v>185.44659239212518</v>
      </c>
      <c r="O3353" s="5">
        <f t="shared" si="574"/>
        <v>15.221311442029315</v>
      </c>
      <c r="Q3353">
        <f t="shared" si="572"/>
        <v>9.1316465125870483</v>
      </c>
      <c r="S3353">
        <f t="shared" si="582"/>
        <v>1.1890554128983106</v>
      </c>
      <c r="T3353">
        <f t="shared" si="575"/>
        <v>267.75910141236824</v>
      </c>
      <c r="U3353">
        <f t="shared" si="576"/>
        <v>0.20000480001920007</v>
      </c>
      <c r="V3353">
        <f t="shared" si="577"/>
        <v>299.97291098419811</v>
      </c>
      <c r="W3353">
        <f t="shared" si="578"/>
        <v>3019.1192455903065</v>
      </c>
      <c r="X3353">
        <f t="shared" si="573"/>
        <v>12.116567406700542</v>
      </c>
      <c r="Y3353">
        <f t="shared" si="579"/>
        <v>8.9097527441152966</v>
      </c>
      <c r="AA3353">
        <f t="shared" si="580"/>
        <v>0.79602664436221748</v>
      </c>
      <c r="AB3353" s="3">
        <f t="shared" si="581"/>
        <v>12.116569469990822</v>
      </c>
    </row>
    <row r="3354" spans="1:28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5" cm="1">
        <f t="array" ref="F3354">[2]!PropsSI("T","P",(B3354+1)*100*1000,"Q",1,"WATER")-273.15</f>
        <v>252.1206753380485</v>
      </c>
      <c r="G3354" s="9"/>
      <c r="H3354" s="4">
        <v>86.215271201062549</v>
      </c>
      <c r="I3354" s="6">
        <v>10.353661829213628</v>
      </c>
      <c r="J3354" s="5">
        <v>265.20454139505091</v>
      </c>
      <c r="K3354" s="5" cm="1">
        <f t="array" ref="K3354">[2]!PropsSI("H","P",(I3354+1)*100*1000,"T",J3354+273.15,"WATER")/1000</f>
        <v>2971.981208853415</v>
      </c>
      <c r="L3354" s="5" cm="1">
        <f t="array" ref="L3354">[2]!PropsSI("S","P",(I3354+1)*100*1000,"T",J3354+273.15,"WATER")/1000</f>
        <v>6.9243911188919487</v>
      </c>
      <c r="M3354" s="5" cm="1">
        <f t="array" ref="M3354">[2]!PropsSI("H","P",(I3354+1)*100*1000,"S",E3354*1000,"WATER")/1000</f>
        <v>2842.6947724465308</v>
      </c>
      <c r="N3354" s="5" cm="1">
        <f t="array" ref="N3354">[2]!PropsSI("T","P",(I3354+1)*100*1000,"Q",1,"WATER")-273.15</f>
        <v>185.46997585071045</v>
      </c>
      <c r="O3354" s="5">
        <f t="shared" si="574"/>
        <v>15.191955043869411</v>
      </c>
      <c r="Q3354">
        <f t="shared" si="572"/>
        <v>8.9295204431514179</v>
      </c>
      <c r="S3354">
        <f t="shared" si="582"/>
        <v>1.1908580763241878</v>
      </c>
      <c r="T3354">
        <f t="shared" si="575"/>
        <v>281.93245883143993</v>
      </c>
      <c r="U3354">
        <f t="shared" si="576"/>
        <v>0.20000480001920007</v>
      </c>
      <c r="V3354">
        <f t="shared" si="577"/>
        <v>311.33851741690569</v>
      </c>
      <c r="W3354">
        <f t="shared" si="578"/>
        <v>3133.5099784275112</v>
      </c>
      <c r="X3354">
        <f t="shared" si="573"/>
        <v>11.947245267016422</v>
      </c>
      <c r="Y3354">
        <f t="shared" si="579"/>
        <v>9.10666311257107</v>
      </c>
      <c r="AA3354">
        <f t="shared" si="580"/>
        <v>0.78641934662450519</v>
      </c>
      <c r="AB3354" s="3">
        <f t="shared" si="581"/>
        <v>11.947247359548639</v>
      </c>
    </row>
    <row r="3355" spans="1:28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5" cm="1">
        <f t="array" ref="F3355">[2]!PropsSI("T","P",(B3355+1)*100*1000,"Q",1,"WATER")-273.15</f>
        <v>251.34219124670187</v>
      </c>
      <c r="G3355" s="9"/>
      <c r="H3355" s="4">
        <v>92.816719037674659</v>
      </c>
      <c r="I3355" s="6">
        <v>10.351789700534173</v>
      </c>
      <c r="J3355" s="5">
        <v>261.69505905355015</v>
      </c>
      <c r="K3355" s="5" cm="1">
        <f t="array" ref="K3355">[2]!PropsSI("H","P",(I3355+1)*100*1000,"T",J3355+273.15,"WATER")/1000</f>
        <v>2964.2048702565162</v>
      </c>
      <c r="L3355" s="5" cm="1">
        <f t="array" ref="L3355">[2]!PropsSI("S","P",(I3355+1)*100*1000,"T",J3355+273.15,"WATER")/1000</f>
        <v>6.9099724562259137</v>
      </c>
      <c r="M3355" s="5" cm="1">
        <f t="array" ref="M3355">[2]!PropsSI("H","P",(I3355+1)*100*1000,"S",E3355*1000,"WATER")/1000</f>
        <v>2838.9434454102175</v>
      </c>
      <c r="N3355" s="5" cm="1">
        <f t="array" ref="N3355">[2]!PropsSI("T","P",(I3355+1)*100*1000,"Q",1,"WATER")-273.15</f>
        <v>185.46261330234682</v>
      </c>
      <c r="O3355" s="5">
        <f t="shared" si="574"/>
        <v>15.281811357501798</v>
      </c>
      <c r="Q3355">
        <f t="shared" si="572"/>
        <v>9.0816496783662313</v>
      </c>
      <c r="S3355">
        <f t="shared" si="582"/>
        <v>1.190443212934063</v>
      </c>
      <c r="T3355">
        <f t="shared" si="575"/>
        <v>278.67061470462187</v>
      </c>
      <c r="U3355">
        <f t="shared" si="576"/>
        <v>0.20000480001920007</v>
      </c>
      <c r="V3355">
        <f t="shared" si="577"/>
        <v>306.56527213400318</v>
      </c>
      <c r="W3355">
        <f t="shared" si="578"/>
        <v>3085.4689848249486</v>
      </c>
      <c r="X3355">
        <f t="shared" si="573"/>
        <v>12.088829525441254</v>
      </c>
      <c r="Y3355">
        <f t="shared" si="579"/>
        <v>9.0431306326541545</v>
      </c>
      <c r="AA3355">
        <f t="shared" si="580"/>
        <v>0.79106012439627371</v>
      </c>
      <c r="AB3355" s="3">
        <f t="shared" si="581"/>
        <v>12.088831593465761</v>
      </c>
    </row>
    <row r="3356" spans="1:28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5" cm="1">
        <f t="array" ref="F3356">[2]!PropsSI("T","P",(B3356+1)*100*1000,"Q",1,"WATER")-273.15</f>
        <v>253.24180665254562</v>
      </c>
      <c r="G3356" s="9"/>
      <c r="H3356" s="4">
        <v>94.844104222670254</v>
      </c>
      <c r="I3356" s="6">
        <v>10.354153507939092</v>
      </c>
      <c r="J3356" s="5">
        <v>261.58387346932693</v>
      </c>
      <c r="K3356" s="5" cm="1">
        <f t="array" ref="K3356">[2]!PropsSI("H","P",(I3356+1)*100*1000,"T",J3356+273.15,"WATER")/1000</f>
        <v>2963.9497062753044</v>
      </c>
      <c r="L3356" s="5" cm="1">
        <f t="array" ref="L3356">[2]!PropsSI("S","P",(I3356+1)*100*1000,"T",J3356+273.15,"WATER")/1000</f>
        <v>6.9094028379717773</v>
      </c>
      <c r="M3356" s="5" cm="1">
        <f t="array" ref="M3356">[2]!PropsSI("H","P",(I3356+1)*100*1000,"S",E3356*1000,"WATER")/1000</f>
        <v>2839.1527948830126</v>
      </c>
      <c r="N3356" s="5" cm="1">
        <f t="array" ref="N3356">[2]!PropsSI("T","P",(I3356+1)*100*1000,"Q",1,"WATER")-273.15</f>
        <v>185.47190932490486</v>
      </c>
      <c r="O3356" s="5">
        <f t="shared" si="574"/>
        <v>16.431562945155115</v>
      </c>
      <c r="Q3356">
        <f t="shared" si="572"/>
        <v>9.9756613555038456</v>
      </c>
      <c r="S3356">
        <f t="shared" si="582"/>
        <v>1.1914602047622707</v>
      </c>
      <c r="T3356">
        <f t="shared" si="575"/>
        <v>286.66666569592047</v>
      </c>
      <c r="U3356">
        <f t="shared" si="576"/>
        <v>0.20000480001920007</v>
      </c>
      <c r="V3356">
        <f t="shared" si="577"/>
        <v>315.12982580213725</v>
      </c>
      <c r="W3356">
        <f t="shared" si="578"/>
        <v>3171.6681310229092</v>
      </c>
      <c r="X3356">
        <f t="shared" si="573"/>
        <v>13.130395122348634</v>
      </c>
      <c r="Y3356">
        <f t="shared" si="579"/>
        <v>9.9523451396707099</v>
      </c>
      <c r="AA3356">
        <f t="shared" si="580"/>
        <v>0.79909604887580998</v>
      </c>
      <c r="AB3356" s="3">
        <f t="shared" si="581"/>
        <v>13.13039702632762</v>
      </c>
    </row>
    <row r="3357" spans="1:28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5" cm="1">
        <f t="array" ref="F3357">[2]!PropsSI("T","P",(B3357+1)*100*1000,"Q",1,"WATER")-273.15</f>
        <v>253.84981818031565</v>
      </c>
      <c r="G3357" s="9"/>
      <c r="H3357" s="4">
        <v>96.418200211063507</v>
      </c>
      <c r="I3357" s="6">
        <v>10.35522701687283</v>
      </c>
      <c r="J3357" s="5">
        <v>258.97694281000133</v>
      </c>
      <c r="K3357" s="5" cm="1">
        <f t="array" ref="K3357">[2]!PropsSI("H","P",(I3357+1)*100*1000,"T",J3357+273.15,"WATER")/1000</f>
        <v>2958.1465825527557</v>
      </c>
      <c r="L3357" s="5" cm="1">
        <f t="array" ref="L3357">[2]!PropsSI("S","P",(I3357+1)*100*1000,"T",J3357+273.15,"WATER")/1000</f>
        <v>6.8984819489369178</v>
      </c>
      <c r="M3357" s="5" cm="1">
        <f t="array" ref="M3357">[2]!PropsSI("H","P",(I3357+1)*100*1000,"S",E3357*1000,"WATER")/1000</f>
        <v>2834.5520184624888</v>
      </c>
      <c r="N3357" s="5" cm="1">
        <f t="array" ref="N3357">[2]!PropsSI("T","P",(I3357+1)*100*1000,"Q",1,"WATER")-273.15</f>
        <v>185.47613055592899</v>
      </c>
      <c r="O3357" s="5">
        <f t="shared" si="574"/>
        <v>16.800999852732097</v>
      </c>
      <c r="Q3357">
        <f t="shared" si="572"/>
        <v>10.287661262910285</v>
      </c>
      <c r="S3357">
        <f t="shared" si="582"/>
        <v>1.19178504394192</v>
      </c>
      <c r="T3357">
        <f t="shared" si="575"/>
        <v>289.2206986511556</v>
      </c>
      <c r="U3357">
        <f t="shared" si="576"/>
        <v>0.20000480001920007</v>
      </c>
      <c r="V3357">
        <f t="shared" si="577"/>
        <v>316.18551362988057</v>
      </c>
      <c r="W3357">
        <f t="shared" si="578"/>
        <v>3182.2932485630831</v>
      </c>
      <c r="X3357">
        <f t="shared" si="573"/>
        <v>13.480440445485458</v>
      </c>
      <c r="Y3357">
        <f t="shared" si="579"/>
        <v>10.193838908685388</v>
      </c>
      <c r="AA3357">
        <f t="shared" si="580"/>
        <v>0.80235952730110227</v>
      </c>
      <c r="AB3357" s="3">
        <f t="shared" si="581"/>
        <v>13.480442300024015</v>
      </c>
    </row>
    <row r="3358" spans="1:28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5" cm="1">
        <f t="array" ref="F3358">[2]!PropsSI("T","P",(B3358+1)*100*1000,"Q",1,"WATER")-273.15</f>
        <v>252.98175851421422</v>
      </c>
      <c r="G3358" s="9"/>
      <c r="H3358" s="4">
        <v>91.228756900124708</v>
      </c>
      <c r="I3358" s="6">
        <v>10.357209693153628</v>
      </c>
      <c r="J3358" s="5">
        <v>260.69806375510063</v>
      </c>
      <c r="K3358" s="5" cm="1">
        <f t="array" ref="K3358">[2]!PropsSI("H","P",(I3358+1)*100*1000,"T",J3358+273.15,"WATER")/1000</f>
        <v>2961.9702362823327</v>
      </c>
      <c r="L3358" s="5" cm="1">
        <f t="array" ref="L3358">[2]!PropsSI("S","P",(I3358+1)*100*1000,"T",J3358+273.15,"WATER")/1000</f>
        <v>6.9055784518139891</v>
      </c>
      <c r="M3358" s="5" cm="1">
        <f t="array" ref="M3358">[2]!PropsSI("H","P",(I3358+1)*100*1000,"S",E3358*1000,"WATER")/1000</f>
        <v>2839.1870435816136</v>
      </c>
      <c r="N3358" s="5" cm="1">
        <f t="array" ref="N3358">[2]!PropsSI("T","P",(I3358+1)*100*1000,"Q",1,"WATER")-273.15</f>
        <v>185.48392597342735</v>
      </c>
      <c r="O3358" s="5">
        <f t="shared" si="574"/>
        <v>16.645010991719012</v>
      </c>
      <c r="Q3358">
        <f t="shared" si="572"/>
        <v>10.184747526924744</v>
      </c>
      <c r="S3358">
        <f t="shared" si="582"/>
        <v>1.1913138339069433</v>
      </c>
      <c r="T3358">
        <f t="shared" si="575"/>
        <v>285.5158316475285</v>
      </c>
      <c r="U3358">
        <f t="shared" si="576"/>
        <v>0.20000480001920007</v>
      </c>
      <c r="V3358">
        <f t="shared" si="577"/>
        <v>313.89886279563871</v>
      </c>
      <c r="W3358">
        <f t="shared" si="578"/>
        <v>3159.2789319737817</v>
      </c>
      <c r="X3358">
        <f t="shared" si="573"/>
        <v>13.356575643513704</v>
      </c>
      <c r="Y3358">
        <f t="shared" si="579"/>
        <v>10.060493601184271</v>
      </c>
      <c r="AA3358">
        <f t="shared" si="580"/>
        <v>0.80243729018236476</v>
      </c>
      <c r="AB3358" s="3">
        <f t="shared" si="581"/>
        <v>13.356577515250679</v>
      </c>
    </row>
    <row r="3359" spans="1:28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5" cm="1">
        <f t="array" ref="F3359">[2]!PropsSI("T","P",(B3359+1)*100*1000,"Q",1,"WATER")-273.15</f>
        <v>253.39503696836141</v>
      </c>
      <c r="G3359" s="9"/>
      <c r="H3359" s="4">
        <v>77.378200862672131</v>
      </c>
      <c r="I3359" s="6">
        <v>10.351022088943537</v>
      </c>
      <c r="J3359" s="5">
        <v>258.97383243907541</v>
      </c>
      <c r="K3359" s="5" cm="1">
        <f t="array" ref="K3359">[2]!PropsSI("H","P",(I3359+1)*100*1000,"T",J3359+273.15,"WATER")/1000</f>
        <v>2958.1544711633751</v>
      </c>
      <c r="L3359" s="5" cm="1">
        <f t="array" ref="L3359">[2]!PropsSI("S","P",(I3359+1)*100*1000,"T",J3359+273.15,"WATER")/1000</f>
        <v>6.8986611598421934</v>
      </c>
      <c r="M3359" s="5" cm="1">
        <f t="array" ref="M3359">[2]!PropsSI("H","P",(I3359+1)*100*1000,"S",E3359*1000,"WATER")/1000</f>
        <v>2835.323150858128</v>
      </c>
      <c r="N3359" s="5" cm="1">
        <f t="array" ref="N3359">[2]!PropsSI("T","P",(I3359+1)*100*1000,"Q",1,"WATER")-273.15</f>
        <v>185.45959422918952</v>
      </c>
      <c r="O3359" s="5">
        <f t="shared" si="574"/>
        <v>16.726297232658158</v>
      </c>
      <c r="Q3359">
        <f t="shared" si="572"/>
        <v>10.24664012775227</v>
      </c>
      <c r="S3359">
        <f t="shared" si="582"/>
        <v>1.1915492681936746</v>
      </c>
      <c r="T3359">
        <f t="shared" si="575"/>
        <v>287.3669227866971</v>
      </c>
      <c r="U3359">
        <f t="shared" si="576"/>
        <v>0.20000480001920007</v>
      </c>
      <c r="V3359">
        <f t="shared" si="577"/>
        <v>314.52874384219007</v>
      </c>
      <c r="W3359">
        <f t="shared" si="578"/>
        <v>3165.6184577124109</v>
      </c>
      <c r="X3359">
        <f t="shared" si="573"/>
        <v>13.426553674521102</v>
      </c>
      <c r="Y3359">
        <f t="shared" si="579"/>
        <v>10.111850164923933</v>
      </c>
      <c r="AA3359">
        <f t="shared" si="580"/>
        <v>0.80272132856083356</v>
      </c>
      <c r="AB3359" s="3">
        <f t="shared" si="581"/>
        <v>13.42655553650275</v>
      </c>
    </row>
    <row r="3360" spans="1:28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5" cm="1">
        <f t="array" ref="F3360">[2]!PropsSI("T","P",(B3360+1)*100*1000,"Q",1,"WATER")-273.15</f>
        <v>253.0371401685203</v>
      </c>
      <c r="G3360" s="9"/>
      <c r="H3360" s="4">
        <v>80.010247904581163</v>
      </c>
      <c r="I3360" s="6">
        <v>10.350783517752587</v>
      </c>
      <c r="J3360" s="5">
        <v>258.25747858328862</v>
      </c>
      <c r="K3360" s="5" cm="1">
        <f t="array" ref="K3360">[2]!PropsSI("H","P",(I3360+1)*100*1000,"T",J3360+273.15,"WATER")/1000</f>
        <v>2956.5590472146919</v>
      </c>
      <c r="L3360" s="5" cm="1">
        <f t="array" ref="L3360">[2]!PropsSI("S","P",(I3360+1)*100*1000,"T",J3360+273.15,"WATER")/1000</f>
        <v>6.8956702478046346</v>
      </c>
      <c r="M3360" s="5" cm="1">
        <f t="array" ref="M3360">[2]!PropsSI("H","P",(I3360+1)*100*1000,"S",E3360*1000,"WATER")/1000</f>
        <v>2836.1726094938526</v>
      </c>
      <c r="N3360" s="5" cm="1">
        <f t="array" ref="N3360">[2]!PropsSI("T","P",(I3360+1)*100*1000,"Q",1,"WATER")-273.15</f>
        <v>185.45865587839586</v>
      </c>
      <c r="O3360" s="5">
        <f t="shared" si="574"/>
        <v>17.025424635194213</v>
      </c>
      <c r="Q3360">
        <f t="shared" si="572"/>
        <v>10.533300220153549</v>
      </c>
      <c r="S3360">
        <f t="shared" si="582"/>
        <v>1.191357224548087</v>
      </c>
      <c r="T3360">
        <f t="shared" si="575"/>
        <v>285.85698854722636</v>
      </c>
      <c r="U3360">
        <f t="shared" si="576"/>
        <v>0.20000480001920007</v>
      </c>
      <c r="V3360">
        <f t="shared" si="577"/>
        <v>313.23372178575369</v>
      </c>
      <c r="W3360">
        <f t="shared" si="578"/>
        <v>3152.5845274110943</v>
      </c>
      <c r="X3360">
        <f t="shared" si="573"/>
        <v>13.739287441879114</v>
      </c>
      <c r="Y3360">
        <f t="shared" si="579"/>
        <v>10.278354065867603</v>
      </c>
      <c r="AA3360">
        <f t="shared" si="580"/>
        <v>0.80698658364602982</v>
      </c>
      <c r="AB3360" s="3">
        <f t="shared" si="581"/>
        <v>13.739289261478332</v>
      </c>
    </row>
    <row r="3361" spans="1:28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5" cm="1">
        <f t="array" ref="F3361">[2]!PropsSI("T","P",(B3361+1)*100*1000,"Q",1,"WATER")-273.15</f>
        <v>253.09415286491651</v>
      </c>
      <c r="G3361" s="9"/>
      <c r="H3361" s="4">
        <v>77.753158204459808</v>
      </c>
      <c r="I3361" s="6">
        <v>10.34852340679414</v>
      </c>
      <c r="J3361" s="5">
        <v>258.47942977541163</v>
      </c>
      <c r="K3361" s="5" cm="1">
        <f t="array" ref="K3361">[2]!PropsSI("H","P",(I3361+1)*100*1000,"T",J3361+273.15,"WATER")/1000</f>
        <v>2957.0617477062378</v>
      </c>
      <c r="L3361" s="5" cm="1">
        <f t="array" ref="L3361">[2]!PropsSI("S","P",(I3361+1)*100*1000,"T",J3361+273.15,"WATER")/1000</f>
        <v>6.8967043967761308</v>
      </c>
      <c r="M3361" s="5" cm="1">
        <f t="array" ref="M3361">[2]!PropsSI("H","P",(I3361+1)*100*1000,"S",E3361*1000,"WATER")/1000</f>
        <v>2835.8057946317958</v>
      </c>
      <c r="N3361" s="5" cm="1">
        <f t="array" ref="N3361">[2]!PropsSI("T","P",(I3361+1)*100*1000,"Q",1,"WATER")-273.15</f>
        <v>185.44976561709456</v>
      </c>
      <c r="O3361" s="5">
        <f t="shared" si="574"/>
        <v>16.879797239746686</v>
      </c>
      <c r="Q3361">
        <f t="shared" si="572"/>
        <v>10.400660566517599</v>
      </c>
      <c r="S3361">
        <f t="shared" si="582"/>
        <v>1.1913926803393282</v>
      </c>
      <c r="T3361">
        <f t="shared" si="575"/>
        <v>286.13575805828691</v>
      </c>
      <c r="U3361">
        <f t="shared" si="576"/>
        <v>0.20000480001920007</v>
      </c>
      <c r="V3361">
        <f t="shared" si="577"/>
        <v>313.41345652642684</v>
      </c>
      <c r="W3361">
        <f t="shared" si="578"/>
        <v>3154.393492803626</v>
      </c>
      <c r="X3361">
        <f t="shared" si="573"/>
        <v>13.592401766124386</v>
      </c>
      <c r="Y3361">
        <f t="shared" si="579"/>
        <v>10.187211885267368</v>
      </c>
      <c r="AA3361">
        <f t="shared" si="580"/>
        <v>0.80524685292908149</v>
      </c>
      <c r="AB3361" s="3">
        <f t="shared" si="581"/>
        <v>13.592403605387016</v>
      </c>
    </row>
    <row r="3362" spans="1:28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5" cm="1">
        <f t="array" ref="F3362">[2]!PropsSI("T","P",(B3362+1)*100*1000,"Q",1,"WATER")-273.15</f>
        <v>252.76892494641766</v>
      </c>
      <c r="G3362" s="9"/>
      <c r="H3362" s="4">
        <v>80.191668957541069</v>
      </c>
      <c r="I3362" s="6">
        <v>10.346566845746876</v>
      </c>
      <c r="J3362" s="5">
        <v>257.86986802259253</v>
      </c>
      <c r="K3362" s="5" cm="1">
        <f t="array" ref="K3362">[2]!PropsSI("H","P",(I3362+1)*100*1000,"T",J3362+273.15,"WATER")/1000</f>
        <v>2955.7098062035875</v>
      </c>
      <c r="L3362" s="5" cm="1">
        <f t="array" ref="L3362">[2]!PropsSI("S","P",(I3362+1)*100*1000,"T",J3362+273.15,"WATER")/1000</f>
        <v>6.8942364316371689</v>
      </c>
      <c r="M3362" s="5" cm="1">
        <f t="array" ref="M3362">[2]!PropsSI("H","P",(I3362+1)*100*1000,"S",E3362*1000,"WATER")/1000</f>
        <v>2835.6232288686947</v>
      </c>
      <c r="N3362" s="5" cm="1">
        <f t="array" ref="N3362">[2]!PropsSI("T","P",(I3362+1)*100*1000,"Q",1,"WATER")-273.15</f>
        <v>185.44206826198939</v>
      </c>
      <c r="O3362" s="5">
        <f t="shared" si="574"/>
        <v>16.911709126573662</v>
      </c>
      <c r="Q3362">
        <f t="shared" si="572"/>
        <v>10.451622942146894</v>
      </c>
      <c r="S3362">
        <f t="shared" si="582"/>
        <v>1.1912218488962225</v>
      </c>
      <c r="T3362">
        <f t="shared" si="575"/>
        <v>284.79260377513157</v>
      </c>
      <c r="U3362">
        <f t="shared" si="576"/>
        <v>0.20000480001920007</v>
      </c>
      <c r="V3362">
        <f t="shared" si="577"/>
        <v>311.93881025458694</v>
      </c>
      <c r="W3362">
        <f t="shared" si="578"/>
        <v>3139.5517095067853</v>
      </c>
      <c r="X3362">
        <f t="shared" si="573"/>
        <v>13.641271286991847</v>
      </c>
      <c r="Y3362">
        <f t="shared" si="579"/>
        <v>10.173856563772146</v>
      </c>
      <c r="AA3362">
        <f t="shared" si="580"/>
        <v>0.80661706144357681</v>
      </c>
      <c r="AB3362" s="3">
        <f t="shared" si="581"/>
        <v>13.641273119665366</v>
      </c>
    </row>
    <row r="3363" spans="1:28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5" cm="1">
        <f t="array" ref="F3363">[2]!PropsSI("T","P",(B3363+1)*100*1000,"Q",1,"WATER")-273.15</f>
        <v>252.63307942356653</v>
      </c>
      <c r="G3363" s="9"/>
      <c r="H3363" s="4">
        <v>82.707087070794756</v>
      </c>
      <c r="I3363" s="6">
        <v>10.347799315371756</v>
      </c>
      <c r="J3363" s="5">
        <v>256.76459762945319</v>
      </c>
      <c r="K3363" s="5" cm="1">
        <f t="array" ref="K3363">[2]!PropsSI("H","P",(I3363+1)*100*1000,"T",J3363+273.15,"WATER")/1000</f>
        <v>2953.2392084145063</v>
      </c>
      <c r="L3363" s="5" cm="1">
        <f t="array" ref="L3363">[2]!PropsSI("S","P",(I3363+1)*100*1000,"T",J3363+273.15,"WATER")/1000</f>
        <v>6.8895308471248722</v>
      </c>
      <c r="M3363" s="5" cm="1">
        <f t="array" ref="M3363">[2]!PropsSI("H","P",(I3363+1)*100*1000,"S",E3363*1000,"WATER")/1000</f>
        <v>2835.549767834113</v>
      </c>
      <c r="N3363" s="5" cm="1">
        <f t="array" ref="N3363">[2]!PropsSI("T","P",(I3363+1)*100*1000,"Q",1,"WATER")-273.15</f>
        <v>185.44691707263166</v>
      </c>
      <c r="O3363" s="5">
        <f t="shared" si="574"/>
        <v>17.305286980170553</v>
      </c>
      <c r="Q3363">
        <f t="shared" si="572"/>
        <v>10.812585576230674</v>
      </c>
      <c r="S3363">
        <f t="shared" si="582"/>
        <v>1.1911461553448031</v>
      </c>
      <c r="T3363">
        <f t="shared" si="575"/>
        <v>284.19746674445452</v>
      </c>
      <c r="U3363">
        <f t="shared" si="576"/>
        <v>0.20000480001920007</v>
      </c>
      <c r="V3363">
        <f t="shared" si="577"/>
        <v>311.27450617435363</v>
      </c>
      <c r="W3363">
        <f t="shared" si="578"/>
        <v>3132.8657283394318</v>
      </c>
      <c r="X3363">
        <f t="shared" si="573"/>
        <v>14.03955359222291</v>
      </c>
      <c r="Y3363">
        <f t="shared" si="579"/>
        <v>10.413322576236869</v>
      </c>
      <c r="AA3363">
        <f t="shared" si="580"/>
        <v>0.81128705863089445</v>
      </c>
      <c r="AB3363" s="3">
        <f t="shared" si="581"/>
        <v>14.039555372906083</v>
      </c>
    </row>
    <row r="3364" spans="1:28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5" cm="1">
        <f t="array" ref="F3364">[2]!PropsSI("T","P",(B3364+1)*100*1000,"Q",1,"WATER")-273.15</f>
        <v>253.08381130409884</v>
      </c>
      <c r="G3364" s="9"/>
      <c r="H3364" s="4">
        <v>80.99312587443832</v>
      </c>
      <c r="I3364" s="6">
        <v>10.347387686739609</v>
      </c>
      <c r="J3364" s="5">
        <v>258.37692432599249</v>
      </c>
      <c r="K3364" s="5" cm="1">
        <f t="array" ref="K3364">[2]!PropsSI("H","P",(I3364+1)*100*1000,"T",J3364+273.15,"WATER")/1000</f>
        <v>2956.8373140685062</v>
      </c>
      <c r="L3364" s="5" cm="1">
        <f t="array" ref="L3364">[2]!PropsSI("S","P",(I3364+1)*100*1000,"T",J3364+273.15,"WATER")/1000</f>
        <v>6.8963266070854736</v>
      </c>
      <c r="M3364" s="5" cm="1">
        <f t="array" ref="M3364">[2]!PropsSI("H","P",(I3364+1)*100*1000,"S",E3364*1000,"WATER")/1000</f>
        <v>2837.1856885461902</v>
      </c>
      <c r="N3364" s="5" cm="1">
        <f t="array" ref="N3364">[2]!PropsSI("T","P",(I3364+1)*100*1000,"Q",1,"WATER")-273.15</f>
        <v>185.44529767969436</v>
      </c>
      <c r="O3364" s="5">
        <f t="shared" si="574"/>
        <v>17.258194895644088</v>
      </c>
      <c r="Q3364">
        <f t="shared" si="572"/>
        <v>10.731098770966206</v>
      </c>
      <c r="S3364">
        <f t="shared" si="582"/>
        <v>1.1913895203299296</v>
      </c>
      <c r="T3364">
        <f t="shared" si="575"/>
        <v>286.11091263123097</v>
      </c>
      <c r="U3364">
        <f t="shared" si="576"/>
        <v>0.20000480001920007</v>
      </c>
      <c r="V3364">
        <f t="shared" si="577"/>
        <v>313.88453962488569</v>
      </c>
      <c r="W3364">
        <f t="shared" si="578"/>
        <v>3159.1347744219006</v>
      </c>
      <c r="X3364">
        <f t="shared" si="573"/>
        <v>13.963529069370036</v>
      </c>
      <c r="Y3364">
        <f t="shared" si="579"/>
        <v>10.448605634039076</v>
      </c>
      <c r="AA3364">
        <f t="shared" si="580"/>
        <v>0.80909567565913254</v>
      </c>
      <c r="AB3364" s="3">
        <f t="shared" si="581"/>
        <v>13.963530859748147</v>
      </c>
    </row>
    <row r="3365" spans="1:28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5" cm="1">
        <f t="array" ref="F3365">[2]!PropsSI("T","P",(B3365+1)*100*1000,"Q",1,"WATER")-273.15</f>
        <v>253.3693316501309</v>
      </c>
      <c r="G3365" s="9"/>
      <c r="H3365" s="4">
        <v>81.890142507705349</v>
      </c>
      <c r="I3365" s="6">
        <v>10.346911002265083</v>
      </c>
      <c r="J3365" s="5">
        <v>259.10463648932114</v>
      </c>
      <c r="K3365" s="5" cm="1">
        <f t="array" ref="K3365">[2]!PropsSI("H","P",(I3365+1)*100*1000,"T",J3365+273.15,"WATER")/1000</f>
        <v>2958.4602870999361</v>
      </c>
      <c r="L3365" s="5" cm="1">
        <f t="array" ref="L3365">[2]!PropsSI("S","P",(I3365+1)*100*1000,"T",J3365+273.15,"WATER")/1000</f>
        <v>6.8993965796457921</v>
      </c>
      <c r="M3365" s="5" cm="1">
        <f t="array" ref="M3365">[2]!PropsSI("H","P",(I3365+1)*100*1000,"S",E3365*1000,"WATER")/1000</f>
        <v>2837.6389801404457</v>
      </c>
      <c r="N3365" s="5" cm="1">
        <f t="array" ref="N3365">[2]!PropsSI("T","P",(I3365+1)*100*1000,"Q",1,"WATER")-273.15</f>
        <v>185.44342229217892</v>
      </c>
      <c r="O3365" s="5">
        <f t="shared" si="574"/>
        <v>17.219571738853229</v>
      </c>
      <c r="Q3365">
        <f t="shared" si="572"/>
        <v>10.674541428606556</v>
      </c>
      <c r="S3365">
        <f t="shared" si="582"/>
        <v>1.1915441392345782</v>
      </c>
      <c r="T3365">
        <f t="shared" si="575"/>
        <v>287.32659658413689</v>
      </c>
      <c r="U3365">
        <f t="shared" si="576"/>
        <v>0.20000480001920007</v>
      </c>
      <c r="V3365">
        <f t="shared" si="577"/>
        <v>315.33860490215636</v>
      </c>
      <c r="W3365">
        <f t="shared" si="578"/>
        <v>3173.769417425327</v>
      </c>
      <c r="X3365">
        <f t="shared" si="573"/>
        <v>13.908488497294213</v>
      </c>
      <c r="Y3365">
        <f t="shared" si="579"/>
        <v>10.45841364307349</v>
      </c>
      <c r="AA3365">
        <f t="shared" si="580"/>
        <v>0.80771406546512137</v>
      </c>
      <c r="AB3365" s="3">
        <f t="shared" si="581"/>
        <v>13.908490294757451</v>
      </c>
    </row>
    <row r="3366" spans="1:28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5" cm="1">
        <f t="array" ref="F3366">[2]!PropsSI("T","P",(B3366+1)*100*1000,"Q",1,"WATER")-273.15</f>
        <v>253.40466733824087</v>
      </c>
      <c r="G3366" s="9"/>
      <c r="H3366" s="4">
        <v>81.747482687629642</v>
      </c>
      <c r="I3366" s="6">
        <v>10.346476368656866</v>
      </c>
      <c r="J3366" s="5">
        <v>259.07266093041551</v>
      </c>
      <c r="K3366" s="5" cm="1">
        <f t="array" ref="K3366">[2]!PropsSI("H","P",(I3366+1)*100*1000,"T",J3366+273.15,"WATER")/1000</f>
        <v>2958.3906042711874</v>
      </c>
      <c r="L3366" s="5" cm="1">
        <f t="array" ref="L3366">[2]!PropsSI("S","P",(I3366+1)*100*1000,"T",J3366+273.15,"WATER")/1000</f>
        <v>6.8992826576990778</v>
      </c>
      <c r="M3366" s="5" cm="1">
        <f t="array" ref="M3366">[2]!PropsSI("H","P",(I3366+1)*100*1000,"S",E3366*1000,"WATER")/1000</f>
        <v>2838.2223033684236</v>
      </c>
      <c r="N3366" s="5" cm="1">
        <f t="array" ref="N3366">[2]!PropsSI("T","P",(I3366+1)*100*1000,"Q",1,"WATER")-273.15</f>
        <v>185.44171228862518</v>
      </c>
      <c r="O3366" s="5">
        <f t="shared" si="574"/>
        <v>17.401081668209763</v>
      </c>
      <c r="Q3366">
        <f t="shared" si="572"/>
        <v>10.830711709082864</v>
      </c>
      <c r="S3366">
        <f t="shared" si="582"/>
        <v>1.1915640698166932</v>
      </c>
      <c r="T3366">
        <f t="shared" si="575"/>
        <v>287.48329985987436</v>
      </c>
      <c r="U3366">
        <f t="shared" si="576"/>
        <v>0.20000480001920007</v>
      </c>
      <c r="V3366">
        <f t="shared" si="577"/>
        <v>315.71581741111925</v>
      </c>
      <c r="W3366">
        <f t="shared" si="578"/>
        <v>3177.5659253891649</v>
      </c>
      <c r="X3366">
        <f t="shared" si="573"/>
        <v>14.084638056488897</v>
      </c>
      <c r="Y3366">
        <f t="shared" si="579"/>
        <v>10.588036674343165</v>
      </c>
      <c r="AA3366">
        <f t="shared" si="580"/>
        <v>0.8094117423288435</v>
      </c>
      <c r="AB3366" s="3">
        <f t="shared" si="581"/>
        <v>14.084639831472163</v>
      </c>
    </row>
    <row r="3367" spans="1:28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5" cm="1">
        <f t="array" ref="F3367">[2]!PropsSI("T","P",(B3367+1)*100*1000,"Q",1,"WATER")-273.15</f>
        <v>253.03103230660247</v>
      </c>
      <c r="G3367" s="9"/>
      <c r="H3367" s="4">
        <v>81.396744243426738</v>
      </c>
      <c r="I3367" s="6">
        <v>10.347888680585955</v>
      </c>
      <c r="J3367" s="5">
        <v>259.25259096419745</v>
      </c>
      <c r="K3367" s="5" cm="1">
        <f t="array" ref="K3367">[2]!PropsSI("H","P",(I3367+1)*100*1000,"T",J3367+273.15,"WATER")/1000</f>
        <v>2958.7863296610822</v>
      </c>
      <c r="L3367" s="5" cm="1">
        <f t="array" ref="L3367">[2]!PropsSI("S","P",(I3367+1)*100*1000,"T",J3367+273.15,"WATER")/1000</f>
        <v>6.8999708196549312</v>
      </c>
      <c r="M3367" s="5" cm="1">
        <f t="array" ref="M3367">[2]!PropsSI("H","P",(I3367+1)*100*1000,"S",E3367*1000,"WATER")/1000</f>
        <v>2838.0494437562734</v>
      </c>
      <c r="N3367" s="5" cm="1">
        <f t="array" ref="N3367">[2]!PropsSI("T","P",(I3367+1)*100*1000,"Q",1,"WATER")-273.15</f>
        <v>185.44726863925547</v>
      </c>
      <c r="O3367" s="5">
        <f t="shared" si="574"/>
        <v>17.047240954135486</v>
      </c>
      <c r="Q3367">
        <f t="shared" si="572"/>
        <v>10.542388343937194</v>
      </c>
      <c r="S3367">
        <f t="shared" si="582"/>
        <v>1.1913600648530327</v>
      </c>
      <c r="T3367">
        <f t="shared" si="575"/>
        <v>285.87932031287784</v>
      </c>
      <c r="U3367">
        <f t="shared" si="576"/>
        <v>0.20000480001920007</v>
      </c>
      <c r="V3367">
        <f t="shared" si="577"/>
        <v>313.94213292812321</v>
      </c>
      <c r="W3367">
        <f t="shared" si="578"/>
        <v>3159.7144302636593</v>
      </c>
      <c r="X3367">
        <f t="shared" si="573"/>
        <v>13.754315507851429</v>
      </c>
      <c r="Y3367">
        <f t="shared" si="579"/>
        <v>10.316476106290137</v>
      </c>
      <c r="AA3367">
        <f t="shared" si="580"/>
        <v>0.80683539127930759</v>
      </c>
      <c r="AB3367" s="3">
        <f t="shared" si="581"/>
        <v>13.754317325462541</v>
      </c>
    </row>
    <row r="3368" spans="1:28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5" cm="1">
        <f t="array" ref="F3368">[2]!PropsSI("T","P",(B3368+1)*100*1000,"Q",1,"WATER")-273.15</f>
        <v>253.01703842989025</v>
      </c>
      <c r="G3368" s="9"/>
      <c r="H3368" s="4">
        <v>81.951312025612651</v>
      </c>
      <c r="I3368" s="6">
        <v>10.348046450163764</v>
      </c>
      <c r="J3368" s="5">
        <v>258.20539367313359</v>
      </c>
      <c r="K3368" s="5" cm="1">
        <f t="array" ref="K3368">[2]!PropsSI("H","P",(I3368+1)*100*1000,"T",J3368+273.15,"WATER")/1000</f>
        <v>2956.4526392720281</v>
      </c>
      <c r="L3368" s="5" cm="1">
        <f t="array" ref="L3368">[2]!PropsSI("S","P",(I3368+1)*100*1000,"T",J3368+273.15,"WATER")/1000</f>
        <v>6.8955770131397696</v>
      </c>
      <c r="M3368" s="5" cm="1">
        <f t="array" ref="M3368">[2]!PropsSI("H","P",(I3368+1)*100*1000,"S",E3368*1000,"WATER")/1000</f>
        <v>2836.373472914946</v>
      </c>
      <c r="N3368" s="5" cm="1">
        <f t="array" ref="N3368">[2]!PropsSI("T","P",(I3368+1)*100*1000,"Q",1,"WATER")-273.15</f>
        <v>185.44788930630057</v>
      </c>
      <c r="O3368" s="5">
        <f t="shared" si="574"/>
        <v>17.09222968293636</v>
      </c>
      <c r="Q3368">
        <f t="shared" si="572"/>
        <v>10.592189838342927</v>
      </c>
      <c r="S3368">
        <f t="shared" si="582"/>
        <v>1.1913522022284913</v>
      </c>
      <c r="T3368">
        <f t="shared" si="575"/>
        <v>285.81750079278436</v>
      </c>
      <c r="U3368">
        <f t="shared" si="576"/>
        <v>0.20000480001920007</v>
      </c>
      <c r="V3368">
        <f t="shared" si="577"/>
        <v>313.28087046744952</v>
      </c>
      <c r="W3368">
        <f t="shared" si="578"/>
        <v>3153.0590619010418</v>
      </c>
      <c r="X3368">
        <f t="shared" si="573"/>
        <v>13.805237721504588</v>
      </c>
      <c r="Y3368">
        <f t="shared" si="579"/>
        <v>10.323676699489628</v>
      </c>
      <c r="AA3368">
        <f t="shared" si="580"/>
        <v>0.80769096767950532</v>
      </c>
      <c r="AB3368" s="3">
        <f t="shared" si="581"/>
        <v>13.805239532411232</v>
      </c>
    </row>
    <row r="3369" spans="1:28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5" cm="1">
        <f t="array" ref="F3369">[2]!PropsSI("T","P",(B3369+1)*100*1000,"Q",1,"WATER")-273.15</f>
        <v>253.40785447442386</v>
      </c>
      <c r="G3369" s="9"/>
      <c r="H3369" s="4">
        <v>81.543123710762458</v>
      </c>
      <c r="I3369" s="6">
        <v>10.346651816248418</v>
      </c>
      <c r="J3369" s="5">
        <v>256.65973068910375</v>
      </c>
      <c r="K3369" s="5" cm="1">
        <f t="array" ref="K3369">[2]!PropsSI("H","P",(I3369+1)*100*1000,"T",J3369+273.15,"WATER")/1000</f>
        <v>2953.0091777526527</v>
      </c>
      <c r="L3369" s="5" cm="1">
        <f t="array" ref="L3369">[2]!PropsSI("S","P",(I3369+1)*100*1000,"T",J3369+273.15,"WATER")/1000</f>
        <v>6.8891415656540911</v>
      </c>
      <c r="M3369" s="5" cm="1">
        <f t="array" ref="M3369">[2]!PropsSI("H","P",(I3369+1)*100*1000,"S",E3369*1000,"WATER")/1000</f>
        <v>2832.9963005109953</v>
      </c>
      <c r="N3369" s="5" cm="1">
        <f t="array" ref="N3369">[2]!PropsSI("T","P",(I3369+1)*100*1000,"Q",1,"WATER")-273.15</f>
        <v>185.44240256818506</v>
      </c>
      <c r="O3369" s="5">
        <f t="shared" si="574"/>
        <v>17.191444312345421</v>
      </c>
      <c r="Q3369">
        <f t="shared" si="572"/>
        <v>10.670909474522563</v>
      </c>
      <c r="S3369">
        <f t="shared" si="582"/>
        <v>1.1915654131255564</v>
      </c>
      <c r="T3369">
        <f t="shared" si="575"/>
        <v>287.49386156339017</v>
      </c>
      <c r="U3369">
        <f t="shared" si="576"/>
        <v>0.20000480001920007</v>
      </c>
      <c r="V3369">
        <f t="shared" si="577"/>
        <v>313.8613851988772</v>
      </c>
      <c r="W3369">
        <f t="shared" si="578"/>
        <v>3158.9017334684572</v>
      </c>
      <c r="X3369">
        <f t="shared" si="573"/>
        <v>13.893802471895324</v>
      </c>
      <c r="Y3369">
        <f t="shared" si="579"/>
        <v>10.387039272514375</v>
      </c>
      <c r="AA3369">
        <f t="shared" si="580"/>
        <v>0.80818132664287989</v>
      </c>
      <c r="AB3369" s="3">
        <f t="shared" si="581"/>
        <v>13.893804271258515</v>
      </c>
    </row>
    <row r="3370" spans="1:28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5" cm="1">
        <f t="array" ref="F3370">[2]!PropsSI("T","P",(B3370+1)*100*1000,"Q",1,"WATER")-273.15</f>
        <v>253.42834714089656</v>
      </c>
      <c r="G3370" s="9"/>
      <c r="H3370" s="4">
        <v>82.469602733826108</v>
      </c>
      <c r="I3370" s="6">
        <v>10.34754419212133</v>
      </c>
      <c r="J3370" s="5">
        <v>256.32210018697083</v>
      </c>
      <c r="K3370" s="5" cm="1">
        <f t="array" ref="K3370">[2]!PropsSI("H","P",(I3370+1)*100*1000,"T",J3370+273.15,"WATER")/1000</f>
        <v>2952.2519384307534</v>
      </c>
      <c r="L3370" s="5" cm="1">
        <f t="array" ref="L3370">[2]!PropsSI("S","P",(I3370+1)*100*1000,"T",J3370+273.15,"WATER")/1000</f>
        <v>6.8876769658763735</v>
      </c>
      <c r="M3370" s="5" cm="1">
        <f t="array" ref="M3370">[2]!PropsSI("H","P",(I3370+1)*100*1000,"S",E3370*1000,"WATER")/1000</f>
        <v>2832.85030309582</v>
      </c>
      <c r="N3370" s="5" cm="1">
        <f t="array" ref="N3370">[2]!PropsSI("T","P",(I3370+1)*100*1000,"Q",1,"WATER")-273.15</f>
        <v>185.44591339475232</v>
      </c>
      <c r="O3370" s="5">
        <f t="shared" si="574"/>
        <v>17.317836302206747</v>
      </c>
      <c r="Q3370">
        <f t="shared" si="572"/>
        <v>10.783257809537401</v>
      </c>
      <c r="S3370">
        <f t="shared" si="582"/>
        <v>1.1915745493554257</v>
      </c>
      <c r="T3370">
        <f t="shared" si="575"/>
        <v>287.56569474619016</v>
      </c>
      <c r="U3370">
        <f t="shared" si="576"/>
        <v>0.20000480001920007</v>
      </c>
      <c r="V3370">
        <f t="shared" si="577"/>
        <v>313.87930390540475</v>
      </c>
      <c r="W3370">
        <f t="shared" si="578"/>
        <v>3159.0820787921589</v>
      </c>
      <c r="X3370">
        <f t="shared" si="573"/>
        <v>14.018814545829697</v>
      </c>
      <c r="Y3370">
        <f t="shared" si="579"/>
        <v>10.468827393766452</v>
      </c>
      <c r="AA3370">
        <f t="shared" si="580"/>
        <v>0.80950160773611179</v>
      </c>
      <c r="AB3370" s="3">
        <f t="shared" si="581"/>
        <v>14.018816329147162</v>
      </c>
    </row>
    <row r="3371" spans="1:28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5" cm="1">
        <f t="array" ref="F3371">[2]!PropsSI("T","P",(B3371+1)*100*1000,"Q",1,"WATER")-273.15</f>
        <v>253.21787900140384</v>
      </c>
      <c r="G3371" s="9"/>
      <c r="H3371" s="4">
        <v>82.874599370666374</v>
      </c>
      <c r="I3371" s="6">
        <v>10.345801590605078</v>
      </c>
      <c r="J3371" s="5">
        <v>258.75185627527719</v>
      </c>
      <c r="K3371" s="5" cm="1">
        <f t="array" ref="K3371">[2]!PropsSI("H","P",(I3371+1)*100*1000,"T",J3371+273.15,"WATER")/1000</f>
        <v>2957.6783904955382</v>
      </c>
      <c r="L3371" s="5" cm="1">
        <f t="array" ref="L3371">[2]!PropsSI("S","P",(I3371+1)*100*1000,"T",J3371+273.15,"WATER")/1000</f>
        <v>6.8979704625550058</v>
      </c>
      <c r="M3371" s="5" cm="1">
        <f t="array" ref="M3371">[2]!PropsSI("H","P",(I3371+1)*100*1000,"S",E3371*1000,"WATER")/1000</f>
        <v>2837.8163724620008</v>
      </c>
      <c r="N3371" s="5" cm="1">
        <f t="array" ref="N3371">[2]!PropsSI("T","P",(I3371+1)*100*1000,"Q",1,"WATER")-273.15</f>
        <v>185.43905736930492</v>
      </c>
      <c r="O3371" s="5">
        <f t="shared" si="574"/>
        <v>17.332026911431729</v>
      </c>
      <c r="Q3371">
        <f t="shared" si="572"/>
        <v>10.783854218578583</v>
      </c>
      <c r="S3371">
        <f t="shared" si="582"/>
        <v>1.1914650060380692</v>
      </c>
      <c r="T3371">
        <f t="shared" si="575"/>
        <v>286.70441550377848</v>
      </c>
      <c r="U3371">
        <f t="shared" si="576"/>
        <v>0.20000480001920007</v>
      </c>
      <c r="V3371">
        <f t="shared" si="577"/>
        <v>314.74879602592233</v>
      </c>
      <c r="W3371">
        <f t="shared" si="578"/>
        <v>3167.8332036398356</v>
      </c>
      <c r="X3371">
        <f t="shared" si="573"/>
        <v>14.027184075884637</v>
      </c>
      <c r="Y3371">
        <f t="shared" si="579"/>
        <v>10.519188563292913</v>
      </c>
      <c r="AA3371">
        <f t="shared" si="580"/>
        <v>0.80932172156310889</v>
      </c>
      <c r="AB3371" s="3">
        <f t="shared" si="581"/>
        <v>14.02718585813806</v>
      </c>
    </row>
    <row r="3372" spans="1:28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5" cm="1">
        <f t="array" ref="F3372">[2]!PropsSI("T","P",(B3372+1)*100*1000,"Q",1,"WATER")-273.15</f>
        <v>253.04603854128186</v>
      </c>
      <c r="G3372" s="9"/>
      <c r="H3372" s="4">
        <v>81.177121655813977</v>
      </c>
      <c r="I3372" s="6">
        <v>10.345982858654361</v>
      </c>
      <c r="J3372" s="5">
        <v>258.98293681064047</v>
      </c>
      <c r="K3372" s="5" cm="1">
        <f t="array" ref="K3372">[2]!PropsSI("H","P",(I3372+1)*100*1000,"T",J3372+273.15,"WATER")/1000</f>
        <v>2958.1925058358056</v>
      </c>
      <c r="L3372" s="5" cm="1">
        <f t="array" ref="L3372">[2]!PropsSI("S","P",(I3372+1)*100*1000,"T",J3372+273.15,"WATER")/1000</f>
        <v>6.8989297222949428</v>
      </c>
      <c r="M3372" s="5" cm="1">
        <f t="array" ref="M3372">[2]!PropsSI("H","P",(I3372+1)*100*1000,"S",E3372*1000,"WATER")/1000</f>
        <v>2838.2280103874841</v>
      </c>
      <c r="N3372" s="5" cm="1">
        <f t="array" ref="N3372">[2]!PropsSI("T","P",(I3372+1)*100*1000,"Q",1,"WATER")-273.15</f>
        <v>185.43977058198789</v>
      </c>
      <c r="O3372" s="5">
        <f t="shared" si="574"/>
        <v>17.224623493524472</v>
      </c>
      <c r="Q3372">
        <f t="shared" si="572"/>
        <v>10.697851598145155</v>
      </c>
      <c r="S3372">
        <f t="shared" si="582"/>
        <v>1.1913721721621002</v>
      </c>
      <c r="T3372">
        <f t="shared" si="575"/>
        <v>285.97451346781355</v>
      </c>
      <c r="U3372">
        <f t="shared" si="576"/>
        <v>0.20000480001920007</v>
      </c>
      <c r="V3372">
        <f t="shared" si="577"/>
        <v>314.11897968422636</v>
      </c>
      <c r="W3372">
        <f t="shared" si="578"/>
        <v>3161.4943291322593</v>
      </c>
      <c r="X3372">
        <f t="shared" si="573"/>
        <v>13.928419822104406</v>
      </c>
      <c r="Y3372">
        <f t="shared" si="579"/>
        <v>10.43657104965523</v>
      </c>
      <c r="AA3372">
        <f t="shared" si="580"/>
        <v>0.80863431483607418</v>
      </c>
      <c r="AB3372" s="3">
        <f t="shared" si="581"/>
        <v>13.928421616995507</v>
      </c>
    </row>
    <row r="3373" spans="1:28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5" cm="1">
        <f t="array" ref="F3373">[2]!PropsSI("T","P",(B3373+1)*100*1000,"Q",1,"WATER")-273.15</f>
        <v>252.93836680225741</v>
      </c>
      <c r="G3373" s="9"/>
      <c r="H3373" s="4">
        <v>79.97239755016993</v>
      </c>
      <c r="I3373" s="6">
        <v>10.347842965020073</v>
      </c>
      <c r="J3373" s="5">
        <v>259.22139049668203</v>
      </c>
      <c r="K3373" s="5" cm="1">
        <f t="array" ref="K3373">[2]!PropsSI("H","P",(I3373+1)*100*1000,"T",J3373+273.15,"WATER")/1000</f>
        <v>2958.7170134482913</v>
      </c>
      <c r="L3373" s="5" cm="1">
        <f t="array" ref="L3373">[2]!PropsSI("S","P",(I3373+1)*100*1000,"T",J3373+273.15,"WATER")/1000</f>
        <v>6.8998424089341546</v>
      </c>
      <c r="M3373" s="5" cm="1">
        <f t="array" ref="M3373">[2]!PropsSI("H","P",(I3373+1)*100*1000,"S",E3373*1000,"WATER")/1000</f>
        <v>2838.5359409842231</v>
      </c>
      <c r="N3373" s="5" cm="1">
        <f t="array" ref="N3373">[2]!PropsSI("T","P",(I3373+1)*100*1000,"Q",1,"WATER")-273.15</f>
        <v>185.44708879251084</v>
      </c>
      <c r="O3373" s="5">
        <f t="shared" si="574"/>
        <v>17.123770705307624</v>
      </c>
      <c r="Q3373">
        <f t="shared" si="572"/>
        <v>10.614437565695354</v>
      </c>
      <c r="S3373">
        <f t="shared" si="582"/>
        <v>1.1913103075692437</v>
      </c>
      <c r="T3373">
        <f t="shared" si="575"/>
        <v>285.48810598122799</v>
      </c>
      <c r="U3373">
        <f t="shared" si="576"/>
        <v>0.20000480001920007</v>
      </c>
      <c r="V3373">
        <f t="shared" si="577"/>
        <v>313.69941908610139</v>
      </c>
      <c r="W3373">
        <f t="shared" si="578"/>
        <v>3157.2716029122989</v>
      </c>
      <c r="X3373">
        <f t="shared" si="573"/>
        <v>13.833540533040209</v>
      </c>
      <c r="Y3373">
        <f t="shared" si="579"/>
        <v>10.362623914368447</v>
      </c>
      <c r="AA3373">
        <f t="shared" si="580"/>
        <v>0.80785608370439244</v>
      </c>
      <c r="AB3373" s="3">
        <f t="shared" si="581"/>
        <v>13.83354234024182</v>
      </c>
    </row>
    <row r="3374" spans="1:28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5" cm="1">
        <f t="array" ref="F3374">[2]!PropsSI("T","P",(B3374+1)*100*1000,"Q",1,"WATER")-273.15</f>
        <v>252.55060470714943</v>
      </c>
      <c r="G3374" s="9"/>
      <c r="H3374" s="4">
        <v>81.848142529564669</v>
      </c>
      <c r="I3374" s="6">
        <v>10.341454581172089</v>
      </c>
      <c r="J3374" s="5">
        <v>259.69153802048879</v>
      </c>
      <c r="K3374" s="5" cm="1">
        <f t="array" ref="K3374">[2]!PropsSI("H","P",(I3374+1)*100*1000,"T",J3374+273.15,"WATER")/1000</f>
        <v>2959.7860833351515</v>
      </c>
      <c r="L3374" s="5" cm="1">
        <f t="array" ref="L3374">[2]!PropsSI("S","P",(I3374+1)*100*1000,"T",J3374+273.15,"WATER")/1000</f>
        <v>6.9020996289630396</v>
      </c>
      <c r="M3374" s="5" cm="1">
        <f t="array" ref="M3374">[2]!PropsSI("H","P",(I3374+1)*100*1000,"S",E3374*1000,"WATER")/1000</f>
        <v>2839.1209367738256</v>
      </c>
      <c r="N3374" s="5" cm="1">
        <f t="array" ref="N3374">[2]!PropsSI("T","P",(I3374+1)*100*1000,"Q",1,"WATER")-273.15</f>
        <v>185.42195105516885</v>
      </c>
      <c r="O3374" s="5">
        <f t="shared" si="574"/>
        <v>16.84132141696562</v>
      </c>
      <c r="Q3374">
        <f t="shared" si="572"/>
        <v>10.383979848422525</v>
      </c>
      <c r="S3374">
        <f t="shared" si="582"/>
        <v>1.1911152156647655</v>
      </c>
      <c r="T3374">
        <f t="shared" si="575"/>
        <v>283.95420494787788</v>
      </c>
      <c r="U3374">
        <f t="shared" si="576"/>
        <v>0.20000480001920007</v>
      </c>
      <c r="V3374">
        <f t="shared" si="577"/>
        <v>312.3167996977154</v>
      </c>
      <c r="W3374">
        <f t="shared" si="578"/>
        <v>3143.3560370330115</v>
      </c>
      <c r="X3374">
        <f t="shared" si="573"/>
        <v>13.570138378833256</v>
      </c>
      <c r="Y3374">
        <f t="shared" si="579"/>
        <v>10.15160618090907</v>
      </c>
      <c r="AA3374">
        <f t="shared" si="580"/>
        <v>0.80576457661113887</v>
      </c>
      <c r="AB3374" s="3">
        <f t="shared" si="581"/>
        <v>13.570140221113409</v>
      </c>
    </row>
    <row r="3375" spans="1:28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5" cm="1">
        <f t="array" ref="F3375">[2]!PropsSI("T","P",(B3375+1)*100*1000,"Q",1,"WATER")-273.15</f>
        <v>253.38995196676774</v>
      </c>
      <c r="G3375" s="9"/>
      <c r="H3375" s="4">
        <v>98.600738206045207</v>
      </c>
      <c r="I3375" s="6">
        <v>10.347121222796552</v>
      </c>
      <c r="J3375" s="5">
        <v>261.68683228178077</v>
      </c>
      <c r="K3375" s="5" cm="1">
        <f t="array" ref="K3375">[2]!PropsSI("H","P",(I3375+1)*100*1000,"T",J3375+273.15,"WATER")/1000</f>
        <v>2964.2027130417096</v>
      </c>
      <c r="L3375" s="5" cm="1">
        <f t="array" ref="L3375">[2]!PropsSI("S","P",(I3375+1)*100*1000,"T",J3375+273.15,"WATER")/1000</f>
        <v>6.9101511477620194</v>
      </c>
      <c r="M3375" s="5" cm="1">
        <f t="array" ref="M3375">[2]!PropsSI("H","P",(I3375+1)*100*1000,"S",E3375*1000,"WATER")/1000</f>
        <v>2837.3889893022706</v>
      </c>
      <c r="N3375" s="5" cm="1">
        <f t="array" ref="N3375">[2]!PropsSI("T","P",(I3375+1)*100*1000,"Q",1,"WATER")-273.15</f>
        <v>185.44424935623545</v>
      </c>
      <c r="O3375" s="5">
        <f t="shared" si="574"/>
        <v>16.101760627917788</v>
      </c>
      <c r="Q3375">
        <f t="shared" si="572"/>
        <v>9.6781084597060083</v>
      </c>
      <c r="S3375">
        <f t="shared" si="582"/>
        <v>1.1915547880044663</v>
      </c>
      <c r="T3375">
        <f t="shared" si="575"/>
        <v>287.41032204255163</v>
      </c>
      <c r="U3375">
        <f t="shared" si="576"/>
        <v>0.20000480001920007</v>
      </c>
      <c r="V3375">
        <f t="shared" si="577"/>
        <v>315.33689046798099</v>
      </c>
      <c r="W3375">
        <f t="shared" si="578"/>
        <v>3173.7521622631944</v>
      </c>
      <c r="X3375">
        <f t="shared" si="573"/>
        <v>12.799396803331309</v>
      </c>
      <c r="Y3375">
        <f t="shared" si="579"/>
        <v>9.7424409240511718</v>
      </c>
      <c r="AA3375">
        <f t="shared" si="580"/>
        <v>0.79490678394237313</v>
      </c>
      <c r="AB3375" s="3">
        <f t="shared" si="581"/>
        <v>12.799398756548054</v>
      </c>
    </row>
    <row r="3376" spans="1:28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5" cm="1">
        <f t="array" ref="F3376">[2]!PropsSI("T","P",(B3376+1)*100*1000,"Q",1,"WATER")-273.15</f>
        <v>253.50282103866141</v>
      </c>
      <c r="G3376" s="9"/>
      <c r="H3376" s="4">
        <v>94.280362914793585</v>
      </c>
      <c r="I3376" s="6">
        <v>10.359372378563027</v>
      </c>
      <c r="J3376" s="5">
        <v>256.43028522311931</v>
      </c>
      <c r="K3376" s="5" cm="1">
        <f t="array" ref="K3376">[2]!PropsSI("H","P",(I3376+1)*100*1000,"T",J3376+273.15,"WATER")/1000</f>
        <v>2952.4510830358968</v>
      </c>
      <c r="L3376" s="5" cm="1">
        <f t="array" ref="L3376">[2]!PropsSI("S","P",(I3376+1)*100*1000,"T",J3376+273.15,"WATER")/1000</f>
        <v>6.8875910415079762</v>
      </c>
      <c r="M3376" s="5" cm="1">
        <f t="array" ref="M3376">[2]!PropsSI("H","P",(I3376+1)*100*1000,"S",E3376*1000,"WATER")/1000</f>
        <v>2832.9108463973043</v>
      </c>
      <c r="N3376" s="5" cm="1">
        <f t="array" ref="N3376">[2]!PropsSI("T","P",(I3376+1)*100*1000,"Q",1,"WATER")-273.15</f>
        <v>185.49242792611955</v>
      </c>
      <c r="O3376" s="5">
        <f t="shared" si="574"/>
        <v>17.299506158404732</v>
      </c>
      <c r="Q3376">
        <f t="shared" si="572"/>
        <v>10.76581565421095</v>
      </c>
      <c r="S3376">
        <f t="shared" si="582"/>
        <v>1.1915895914945476</v>
      </c>
      <c r="T3376">
        <f t="shared" si="575"/>
        <v>287.68396286605213</v>
      </c>
      <c r="U3376">
        <f t="shared" si="576"/>
        <v>0.20000480001920007</v>
      </c>
      <c r="V3376">
        <f t="shared" si="577"/>
        <v>313.94890664136682</v>
      </c>
      <c r="W3376">
        <f t="shared" si="578"/>
        <v>3159.7826052463624</v>
      </c>
      <c r="X3376">
        <f t="shared" si="573"/>
        <v>13.999669708088723</v>
      </c>
      <c r="Y3376">
        <f t="shared" si="579"/>
        <v>10.457812041781702</v>
      </c>
      <c r="AA3376">
        <f t="shared" si="580"/>
        <v>0.80925266684814345</v>
      </c>
      <c r="AB3376" s="3">
        <f t="shared" si="581"/>
        <v>13.999671493844911</v>
      </c>
    </row>
    <row r="3377" spans="1:28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5" cm="1">
        <f t="array" ref="F3377">[2]!PropsSI("T","P",(B3377+1)*100*1000,"Q",1,"WATER")-273.15</f>
        <v>253.55493321177789</v>
      </c>
      <c r="G3377" s="9"/>
      <c r="H3377" s="4">
        <v>81.492370979448168</v>
      </c>
      <c r="I3377" s="6">
        <v>10.352184037701257</v>
      </c>
      <c r="J3377" s="5">
        <v>258.13648357849138</v>
      </c>
      <c r="K3377" s="5" cm="1">
        <f t="array" ref="K3377">[2]!PropsSI("H","P",(I3377+1)*100*1000,"T",J3377+273.15,"WATER")/1000</f>
        <v>2956.2843460628073</v>
      </c>
      <c r="L3377" s="5" cm="1">
        <f t="array" ref="L3377">[2]!PropsSI("S","P",(I3377+1)*100*1000,"T",J3377+273.15,"WATER")/1000</f>
        <v>6.8950985115327859</v>
      </c>
      <c r="M3377" s="5" cm="1">
        <f t="array" ref="M3377">[2]!PropsSI("H","P",(I3377+1)*100*1000,"S",E3377*1000,"WATER")/1000</f>
        <v>2835.1898392334756</v>
      </c>
      <c r="N3377" s="5" cm="1">
        <f t="array" ref="N3377">[2]!PropsSI("T","P",(I3377+1)*100*1000,"Q",1,"WATER")-273.15</f>
        <v>185.46416419726091</v>
      </c>
      <c r="O3377" s="5">
        <f t="shared" si="574"/>
        <v>17.147906731270595</v>
      </c>
      <c r="Q3377">
        <f t="shared" si="572"/>
        <v>10.612624696528005</v>
      </c>
      <c r="S3377">
        <f t="shared" si="582"/>
        <v>1.1916328337298101</v>
      </c>
      <c r="T3377">
        <f t="shared" si="575"/>
        <v>288.02395293140682</v>
      </c>
      <c r="U3377">
        <f t="shared" si="576"/>
        <v>0.20000480001920007</v>
      </c>
      <c r="V3377">
        <f t="shared" si="577"/>
        <v>315.16865429638284</v>
      </c>
      <c r="W3377">
        <f t="shared" si="578"/>
        <v>3172.0589258245786</v>
      </c>
      <c r="X3377">
        <f t="shared" si="573"/>
        <v>13.837102746885089</v>
      </c>
      <c r="Y3377">
        <f t="shared" si="579"/>
        <v>10.397258697234617</v>
      </c>
      <c r="AA3377">
        <f t="shared" si="580"/>
        <v>0.80692674449811275</v>
      </c>
      <c r="AB3377" s="3">
        <f t="shared" si="581"/>
        <v>13.837104553621455</v>
      </c>
    </row>
    <row r="3378" spans="1:28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5" cm="1">
        <f t="array" ref="F3378">[2]!PropsSI("T","P",(B3378+1)*100*1000,"Q",1,"WATER")-273.15</f>
        <v>254.00680604069987</v>
      </c>
      <c r="G3378" s="9"/>
      <c r="H3378" s="4">
        <v>76.153488450552658</v>
      </c>
      <c r="I3378" s="6">
        <v>10.354494183575666</v>
      </c>
      <c r="J3378" s="5">
        <v>260.34482373899198</v>
      </c>
      <c r="K3378" s="5" cm="1">
        <f t="array" ref="K3378">[2]!PropsSI("H","P",(I3378+1)*100*1000,"T",J3378+273.15,"WATER")/1000</f>
        <v>2961.1940628511879</v>
      </c>
      <c r="L3378" s="5" cm="1">
        <f t="array" ref="L3378">[2]!PropsSI("S","P",(I3378+1)*100*1000,"T",J3378+273.15,"WATER")/1000</f>
        <v>6.9042302331137613</v>
      </c>
      <c r="M3378" s="5" cm="1">
        <f t="array" ref="M3378">[2]!PropsSI("H","P",(I3378+1)*100*1000,"S",E3378*1000,"WATER")/1000</f>
        <v>2833.8503755358829</v>
      </c>
      <c r="N3378" s="5" cm="1">
        <f t="array" ref="N3378">[2]!PropsSI("T","P",(I3378+1)*100*1000,"Q",1,"WATER")-273.15</f>
        <v>185.47324895698512</v>
      </c>
      <c r="O3378" s="5">
        <f t="shared" si="574"/>
        <v>16.181430471227166</v>
      </c>
      <c r="Q3378">
        <f t="shared" si="572"/>
        <v>9.7280668889865964</v>
      </c>
      <c r="S3378">
        <f t="shared" si="582"/>
        <v>1.1918710537110386</v>
      </c>
      <c r="T3378">
        <f t="shared" si="575"/>
        <v>289.89694646411346</v>
      </c>
      <c r="U3378">
        <f t="shared" si="576"/>
        <v>0.20000480001920007</v>
      </c>
      <c r="V3378">
        <f t="shared" si="577"/>
        <v>316.65244215471603</v>
      </c>
      <c r="W3378">
        <f t="shared" si="578"/>
        <v>3186.9927158950522</v>
      </c>
      <c r="X3378">
        <f t="shared" si="573"/>
        <v>12.859922380642951</v>
      </c>
      <c r="Y3378">
        <f t="shared" si="579"/>
        <v>9.8085188206180671</v>
      </c>
      <c r="AA3378">
        <f t="shared" si="580"/>
        <v>0.7947334660884009</v>
      </c>
      <c r="AB3378" s="3">
        <f t="shared" si="581"/>
        <v>12.859924324666832</v>
      </c>
    </row>
    <row r="3379" spans="1:28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5" cm="1">
        <f t="array" ref="F3379">[2]!PropsSI("T","P",(B3379+1)*100*1000,"Q",1,"WATER")-273.15</f>
        <v>253.14059577956584</v>
      </c>
      <c r="G3379" s="9"/>
      <c r="H3379" s="4">
        <v>73.501880009948337</v>
      </c>
      <c r="I3379" s="6">
        <v>10.36183911810981</v>
      </c>
      <c r="J3379" s="5">
        <v>260.58502742148585</v>
      </c>
      <c r="K3379" s="5" cm="1">
        <f t="array" ref="K3379">[2]!PropsSI("H","P",(I3379+1)*100*1000,"T",J3379+273.15,"WATER")/1000</f>
        <v>2961.702744690208</v>
      </c>
      <c r="L3379" s="5" cm="1">
        <f t="array" ref="L3379">[2]!PropsSI("S","P",(I3379+1)*100*1000,"T",J3379+273.15,"WATER")/1000</f>
        <v>6.9048963654308162</v>
      </c>
      <c r="M3379" s="5" cm="1">
        <f t="array" ref="M3379">[2]!PropsSI("H","P",(I3379+1)*100*1000,"S",E3379*1000,"WATER")/1000</f>
        <v>2835.8267476513538</v>
      </c>
      <c r="N3379" s="5" cm="1">
        <f t="array" ref="N3379">[2]!PropsSI("T","P",(I3379+1)*100*1000,"Q",1,"WATER")-273.15</f>
        <v>185.50212362551241</v>
      </c>
      <c r="O3379" s="5">
        <f t="shared" si="574"/>
        <v>16.01534051361325</v>
      </c>
      <c r="Q3379">
        <f t="shared" si="572"/>
        <v>9.6316560079312659</v>
      </c>
      <c r="S3379">
        <f t="shared" si="582"/>
        <v>1.1913894980188808</v>
      </c>
      <c r="T3379">
        <f t="shared" si="575"/>
        <v>286.11073721164604</v>
      </c>
      <c r="U3379">
        <f t="shared" si="576"/>
        <v>0.20000480001920007</v>
      </c>
      <c r="V3379">
        <f t="shared" si="577"/>
        <v>313.30815093288976</v>
      </c>
      <c r="W3379">
        <f t="shared" si="578"/>
        <v>3153.3336299544349</v>
      </c>
      <c r="X3379">
        <f t="shared" si="573"/>
        <v>12.735798815183637</v>
      </c>
      <c r="Y3379">
        <f t="shared" si="579"/>
        <v>9.6357025678166313</v>
      </c>
      <c r="AA3379">
        <f t="shared" si="580"/>
        <v>0.79522510104161959</v>
      </c>
      <c r="AB3379" s="3">
        <f t="shared" si="581"/>
        <v>12.73580077815404</v>
      </c>
    </row>
    <row r="3380" spans="1:28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5" cm="1">
        <f t="array" ref="F3380">[2]!PropsSI("T","P",(B3380+1)*100*1000,"Q",1,"WATER")-273.15</f>
        <v>252.89897015751353</v>
      </c>
      <c r="G3380" s="9"/>
      <c r="H3380" s="4">
        <v>74.14891263296866</v>
      </c>
      <c r="I3380" s="6">
        <v>10.351585540493547</v>
      </c>
      <c r="J3380" s="5">
        <v>260.76743679647279</v>
      </c>
      <c r="K3380" s="5" cm="1">
        <f t="array" ref="K3380">[2]!PropsSI("H","P",(I3380+1)*100*1000,"T",J3380+273.15,"WATER")/1000</f>
        <v>2962.1440486333904</v>
      </c>
      <c r="L3380" s="5" cm="1">
        <f t="array" ref="L3380">[2]!PropsSI("S","P",(I3380+1)*100*1000,"T",J3380+273.15,"WATER")/1000</f>
        <v>6.906123979614831</v>
      </c>
      <c r="M3380" s="5" cm="1">
        <f t="array" ref="M3380">[2]!PropsSI("H","P",(I3380+1)*100*1000,"S",E3380*1000,"WATER")/1000</f>
        <v>2838.4619158921296</v>
      </c>
      <c r="N3380" s="5" cm="1">
        <f t="array" ref="N3380">[2]!PropsSI("T","P",(I3380+1)*100*1000,"Q",1,"WATER")-273.15</f>
        <v>185.4618103414561</v>
      </c>
      <c r="O3380" s="5">
        <f t="shared" si="574"/>
        <v>16.415170287746523</v>
      </c>
      <c r="Q3380">
        <f t="shared" si="572"/>
        <v>9.9872605859116081</v>
      </c>
      <c r="S3380">
        <f t="shared" si="582"/>
        <v>1.1912811919810389</v>
      </c>
      <c r="T3380">
        <f t="shared" si="575"/>
        <v>285.25918602192297</v>
      </c>
      <c r="U3380">
        <f t="shared" si="576"/>
        <v>0.20000480001920007</v>
      </c>
      <c r="V3380">
        <f t="shared" si="577"/>
        <v>313.40571136636885</v>
      </c>
      <c r="W3380">
        <f t="shared" si="578"/>
        <v>3154.3155405588241</v>
      </c>
      <c r="X3380">
        <f t="shared" si="573"/>
        <v>13.133757506473106</v>
      </c>
      <c r="Y3380">
        <f t="shared" si="579"/>
        <v>9.9004428711029906</v>
      </c>
      <c r="AA3380">
        <f t="shared" si="580"/>
        <v>0.80009888290763853</v>
      </c>
      <c r="AB3380" s="3">
        <f t="shared" si="581"/>
        <v>13.133759409964652</v>
      </c>
    </row>
    <row r="3381" spans="1:28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5" cm="1">
        <f t="array" ref="F3381">[2]!PropsSI("T","P",(B3381+1)*100*1000,"Q",1,"WATER")-273.15</f>
        <v>252.87970072193662</v>
      </c>
      <c r="G3381" s="9"/>
      <c r="H3381" s="4">
        <v>78.455570767900369</v>
      </c>
      <c r="I3381" s="6">
        <v>10.351309429231238</v>
      </c>
      <c r="J3381" s="5">
        <v>259.45589736957174</v>
      </c>
      <c r="K3381" s="5" cm="1">
        <f t="array" ref="K3381">[2]!PropsSI("H","P",(I3381+1)*100*1000,"T",J3381+273.15,"WATER")/1000</f>
        <v>2959.2269864539803</v>
      </c>
      <c r="L3381" s="5" cm="1">
        <f t="array" ref="L3381">[2]!PropsSI("S","P",(I3381+1)*100*1000,"T",J3381+273.15,"WATER")/1000</f>
        <v>6.9006645484685256</v>
      </c>
      <c r="M3381" s="5" cm="1">
        <f t="array" ref="M3381">[2]!PropsSI("H","P",(I3381+1)*100*1000,"S",E3381*1000,"WATER")/1000</f>
        <v>2837.6061716465365</v>
      </c>
      <c r="N3381" s="5" cm="1">
        <f t="array" ref="N3381">[2]!PropsSI("T","P",(I3381+1)*100*1000,"Q",1,"WATER")-273.15</f>
        <v>185.46072437856515</v>
      </c>
      <c r="O3381" s="5">
        <f t="shared" si="574"/>
        <v>16.75387825580286</v>
      </c>
      <c r="Q3381">
        <f t="shared" si="572"/>
        <v>10.294825014838569</v>
      </c>
      <c r="S3381">
        <f t="shared" si="582"/>
        <v>1.1912714092727339</v>
      </c>
      <c r="T3381">
        <f t="shared" si="575"/>
        <v>285.18226993246134</v>
      </c>
      <c r="U3381">
        <f t="shared" si="576"/>
        <v>0.20000480001920007</v>
      </c>
      <c r="V3381">
        <f t="shared" si="577"/>
        <v>313.02284731505574</v>
      </c>
      <c r="W3381">
        <f t="shared" si="578"/>
        <v>3150.4621518579179</v>
      </c>
      <c r="X3381">
        <f t="shared" si="573"/>
        <v>13.473593850786427</v>
      </c>
      <c r="Y3381">
        <f t="shared" si="579"/>
        <v>10.104571312393302</v>
      </c>
      <c r="AA3381">
        <f t="shared" si="580"/>
        <v>0.80420756916988234</v>
      </c>
      <c r="AB3381" s="3">
        <f t="shared" si="581"/>
        <v>13.473595706267366</v>
      </c>
    </row>
    <row r="3382" spans="1:28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5" cm="1">
        <f t="array" ref="F3382">[2]!PropsSI("T","P",(B3382+1)*100*1000,"Q",1,"WATER")-273.15</f>
        <v>253.80359185376437</v>
      </c>
      <c r="G3382" s="9"/>
      <c r="H3382" s="4">
        <v>79.465126705970306</v>
      </c>
      <c r="I3382" s="6">
        <v>10.35328542985204</v>
      </c>
      <c r="J3382" s="5">
        <v>258.20489168426343</v>
      </c>
      <c r="K3382" s="5" cm="1">
        <f t="array" ref="K3382">[2]!PropsSI("H","P",(I3382+1)*100*1000,"T",J3382+273.15,"WATER")/1000</f>
        <v>2956.4329515386617</v>
      </c>
      <c r="L3382" s="5" cm="1">
        <f t="array" ref="L3382">[2]!PropsSI("S","P",(I3382+1)*100*1000,"T",J3382+273.15,"WATER")/1000</f>
        <v>6.8953351543196284</v>
      </c>
      <c r="M3382" s="5" cm="1">
        <f t="array" ref="M3382">[2]!PropsSI("H","P",(I3382+1)*100*1000,"S",E3382*1000,"WATER")/1000</f>
        <v>2835.0548423799187</v>
      </c>
      <c r="N3382" s="5" cm="1">
        <f t="array" ref="N3382">[2]!PropsSI("T","P",(I3382+1)*100*1000,"Q",1,"WATER")-273.15</f>
        <v>185.46849565589844</v>
      </c>
      <c r="O3382" s="5">
        <f t="shared" si="574"/>
        <v>17.231844682388026</v>
      </c>
      <c r="Q3382">
        <f t="shared" si="572"/>
        <v>10.671530026653791</v>
      </c>
      <c r="S3382">
        <f t="shared" si="582"/>
        <v>1.1917642817544518</v>
      </c>
      <c r="T3382">
        <f t="shared" si="575"/>
        <v>289.05745691697297</v>
      </c>
      <c r="U3382">
        <f t="shared" si="576"/>
        <v>0.20000480001920007</v>
      </c>
      <c r="V3382">
        <f t="shared" si="577"/>
        <v>316.20603357082422</v>
      </c>
      <c r="W3382">
        <f t="shared" si="578"/>
        <v>3182.4997743737567</v>
      </c>
      <c r="X3382">
        <f t="shared" si="573"/>
        <v>13.907987881462729</v>
      </c>
      <c r="Y3382">
        <f t="shared" si="579"/>
        <v>10.474659445954472</v>
      </c>
      <c r="AA3382">
        <f t="shared" si="580"/>
        <v>0.80710973986467405</v>
      </c>
      <c r="AB3382" s="3">
        <f t="shared" si="581"/>
        <v>13.907989678990667</v>
      </c>
    </row>
    <row r="3383" spans="1:28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5" cm="1">
        <f t="array" ref="F3383">[2]!PropsSI("T","P",(B3383+1)*100*1000,"Q",1,"WATER")-273.15</f>
        <v>253.08501148791424</v>
      </c>
      <c r="G3383" s="9"/>
      <c r="H3383" s="4">
        <v>79.766449714855057</v>
      </c>
      <c r="I3383" s="6">
        <v>10.353120476616754</v>
      </c>
      <c r="J3383" s="5">
        <v>257.49950423880034</v>
      </c>
      <c r="K3383" s="5" cm="1">
        <f t="array" ref="K3383">[2]!PropsSI("H","P",(I3383+1)*100*1000,"T",J3383+273.15,"WATER")/1000</f>
        <v>2954.8603904168181</v>
      </c>
      <c r="L3383" s="5" cm="1">
        <f t="array" ref="L3383">[2]!PropsSI("S","P",(I3383+1)*100*1000,"T",J3383+273.15,"WATER")/1000</f>
        <v>6.8923801034571675</v>
      </c>
      <c r="M3383" s="5" cm="1">
        <f t="array" ref="M3383">[2]!PropsSI("H","P",(I3383+1)*100*1000,"S",E3383*1000,"WATER")/1000</f>
        <v>2835.0081586902584</v>
      </c>
      <c r="N3383" s="5" cm="1">
        <f t="array" ref="N3383">[2]!PropsSI("T","P",(I3383+1)*100*1000,"Q",1,"WATER")-273.15</f>
        <v>185.4678469632621</v>
      </c>
      <c r="O3383" s="5">
        <f t="shared" si="574"/>
        <v>17.099816174600733</v>
      </c>
      <c r="Q3383">
        <f t="shared" si="572"/>
        <v>10.603214352612287</v>
      </c>
      <c r="S3383">
        <f t="shared" si="582"/>
        <v>1.1913780345142628</v>
      </c>
      <c r="T3383">
        <f t="shared" si="575"/>
        <v>286.0206059392786</v>
      </c>
      <c r="U3383">
        <f t="shared" si="576"/>
        <v>0.20000480001920007</v>
      </c>
      <c r="V3383">
        <f t="shared" si="577"/>
        <v>312.97859419414635</v>
      </c>
      <c r="W3383">
        <f t="shared" si="578"/>
        <v>3150.0167601437911</v>
      </c>
      <c r="X3383">
        <f t="shared" si="573"/>
        <v>13.815018233313799</v>
      </c>
      <c r="Y3383">
        <f t="shared" si="579"/>
        <v>10.315684168089289</v>
      </c>
      <c r="AA3383">
        <f t="shared" si="580"/>
        <v>0.80790459393701397</v>
      </c>
      <c r="AB3383" s="3">
        <f t="shared" si="581"/>
        <v>13.815020042938389</v>
      </c>
    </row>
    <row r="3384" spans="1:28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5" cm="1">
        <f t="array" ref="F3384">[2]!PropsSI("T","P",(B3384+1)*100*1000,"Q",1,"WATER")-273.15</f>
        <v>252.55059752589523</v>
      </c>
      <c r="G3384" s="9"/>
      <c r="H3384" s="4">
        <v>80.987125735154521</v>
      </c>
      <c r="I3384" s="6">
        <v>10.355647178932472</v>
      </c>
      <c r="J3384" s="5">
        <v>258.94053304027727</v>
      </c>
      <c r="K3384" s="5" cm="1">
        <f t="array" ref="K3384">[2]!PropsSI("H","P",(I3384+1)*100*1000,"T",J3384+273.15,"WATER")/1000</f>
        <v>2958.0639939025341</v>
      </c>
      <c r="L3384" s="5" cm="1">
        <f t="array" ref="L3384">[2]!PropsSI("S","P",(I3384+1)*100*1000,"T",J3384+273.15,"WATER")/1000</f>
        <v>6.8983103167218074</v>
      </c>
      <c r="M3384" s="5" cm="1">
        <f t="array" ref="M3384">[2]!PropsSI("H","P",(I3384+1)*100*1000,"S",E3384*1000,"WATER")/1000</f>
        <v>2838.6936682171231</v>
      </c>
      <c r="N3384" s="5" cm="1">
        <f t="array" ref="N3384">[2]!PropsSI("T","P",(I3384+1)*100*1000,"Q",1,"WATER")-273.15</f>
        <v>185.4777826237131</v>
      </c>
      <c r="O3384" s="5">
        <f t="shared" si="574"/>
        <v>17.031971389687136</v>
      </c>
      <c r="Q3384">
        <f t="shared" si="572"/>
        <v>10.561297427930967</v>
      </c>
      <c r="S3384">
        <f t="shared" si="582"/>
        <v>1.191085174417374</v>
      </c>
      <c r="T3384">
        <f t="shared" si="575"/>
        <v>283.71800703623046</v>
      </c>
      <c r="U3384">
        <f t="shared" si="576"/>
        <v>0.20000480001920007</v>
      </c>
      <c r="V3384">
        <f t="shared" si="577"/>
        <v>311.82347430848745</v>
      </c>
      <c r="W3384">
        <f t="shared" si="578"/>
        <v>3138.3908947737659</v>
      </c>
      <c r="X3384">
        <f t="shared" si="573"/>
        <v>13.764537234866667</v>
      </c>
      <c r="Y3384">
        <f t="shared" si="579"/>
        <v>10.260745260737464</v>
      </c>
      <c r="AA3384">
        <f t="shared" si="580"/>
        <v>0.80815888755322995</v>
      </c>
      <c r="AB3384" s="3">
        <f t="shared" si="581"/>
        <v>13.764539051127997</v>
      </c>
    </row>
    <row r="3385" spans="1:28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5" cm="1">
        <f t="array" ref="F3385">[2]!PropsSI("T","P",(B3385+1)*100*1000,"Q",1,"WATER")-273.15</f>
        <v>253.26184762438766</v>
      </c>
      <c r="G3385" s="9"/>
      <c r="H3385" s="4">
        <v>79.687712012704324</v>
      </c>
      <c r="I3385" s="6">
        <v>10.353151823255748</v>
      </c>
      <c r="J3385" s="5">
        <v>258.00607813070724</v>
      </c>
      <c r="K3385" s="5" cm="1">
        <f t="array" ref="K3385">[2]!PropsSI("H","P",(I3385+1)*100*1000,"T",J3385+273.15,"WATER")/1000</f>
        <v>2955.9901535042463</v>
      </c>
      <c r="L3385" s="5" cm="1">
        <f t="array" ref="L3385">[2]!PropsSI("S","P",(I3385+1)*100*1000,"T",J3385+273.15,"WATER")/1000</f>
        <v>6.8945068824047278</v>
      </c>
      <c r="M3385" s="5" cm="1">
        <f t="array" ref="M3385">[2]!PropsSI("H","P",(I3385+1)*100*1000,"S",E3385*1000,"WATER")/1000</f>
        <v>2835.0312188131711</v>
      </c>
      <c r="N3385" s="5" cm="1">
        <f t="array" ref="N3385">[2]!PropsSI("T","P",(I3385+1)*100*1000,"Q",1,"WATER")-273.15</f>
        <v>185.46797023715749</v>
      </c>
      <c r="O3385" s="5">
        <f t="shared" si="574"/>
        <v>16.988189959120572</v>
      </c>
      <c r="Q3385">
        <f t="shared" si="572"/>
        <v>10.491499078768539</v>
      </c>
      <c r="S3385">
        <f t="shared" si="582"/>
        <v>1.1914731060343298</v>
      </c>
      <c r="T3385">
        <f t="shared" si="575"/>
        <v>286.76810134798365</v>
      </c>
      <c r="U3385">
        <f t="shared" si="576"/>
        <v>0.20000480001920007</v>
      </c>
      <c r="V3385">
        <f t="shared" si="577"/>
        <v>313.77738839421647</v>
      </c>
      <c r="W3385">
        <f t="shared" si="578"/>
        <v>3158.0563359000985</v>
      </c>
      <c r="X3385">
        <f t="shared" si="573"/>
        <v>13.694892169703705</v>
      </c>
      <c r="Y3385">
        <f t="shared" si="579"/>
        <v>10.261727295051152</v>
      </c>
      <c r="AA3385">
        <f t="shared" si="580"/>
        <v>0.80614203326877165</v>
      </c>
      <c r="AB3385" s="3">
        <f t="shared" si="581"/>
        <v>13.694893995201589</v>
      </c>
    </row>
    <row r="3386" spans="1:28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5" cm="1">
        <f t="array" ref="F3386">[2]!PropsSI("T","P",(B3386+1)*100*1000,"Q",1,"WATER")-273.15</f>
        <v>252.98124686402798</v>
      </c>
      <c r="G3386" s="9"/>
      <c r="H3386" s="4">
        <v>79.092306621286127</v>
      </c>
      <c r="I3386" s="6">
        <v>10.353203394006799</v>
      </c>
      <c r="J3386" s="5">
        <v>259.31828386881421</v>
      </c>
      <c r="K3386" s="5" cm="1">
        <f t="array" ref="K3386">[2]!PropsSI("H","P",(I3386+1)*100*1000,"T",J3386+273.15,"WATER")/1000</f>
        <v>2958.9139283500181</v>
      </c>
      <c r="L3386" s="5" cm="1">
        <f t="array" ref="L3386">[2]!PropsSI("S","P",(I3386+1)*100*1000,"T",J3386+273.15,"WATER")/1000</f>
        <v>6.9000026291985801</v>
      </c>
      <c r="M3386" s="5" cm="1">
        <f t="array" ref="M3386">[2]!PropsSI("H","P",(I3386+1)*100*1000,"S",E3386*1000,"WATER")/1000</f>
        <v>2837.8827825351286</v>
      </c>
      <c r="N3386" s="5" cm="1">
        <f t="array" ref="N3386">[2]!PropsSI("T","P",(I3386+1)*100*1000,"Q",1,"WATER")-273.15</f>
        <v>185.46817304388003</v>
      </c>
      <c r="O3386" s="5">
        <f t="shared" si="574"/>
        <v>16.934981427185562</v>
      </c>
      <c r="Q3386">
        <f t="shared" si="572"/>
        <v>10.448544291440694</v>
      </c>
      <c r="S3386">
        <f t="shared" si="582"/>
        <v>1.1913220337152397</v>
      </c>
      <c r="T3386">
        <f t="shared" si="575"/>
        <v>285.58030225922585</v>
      </c>
      <c r="U3386">
        <f t="shared" si="576"/>
        <v>0.20000480001920007</v>
      </c>
      <c r="V3386">
        <f t="shared" si="577"/>
        <v>313.53107691416591</v>
      </c>
      <c r="W3386">
        <f t="shared" si="578"/>
        <v>3155.5772996184874</v>
      </c>
      <c r="X3386">
        <f t="shared" si="573"/>
        <v>13.647532402544943</v>
      </c>
      <c r="Y3386">
        <f t="shared" si="579"/>
        <v>10.233524934986333</v>
      </c>
      <c r="AA3386">
        <f t="shared" si="580"/>
        <v>0.80587831129648746</v>
      </c>
      <c r="AB3386" s="3">
        <f t="shared" si="581"/>
        <v>13.64753423437768</v>
      </c>
    </row>
    <row r="3387" spans="1:28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5" cm="1">
        <f t="array" ref="F3387">[2]!PropsSI("T","P",(B3387+1)*100*1000,"Q",1,"WATER")-273.15</f>
        <v>252.78653700966879</v>
      </c>
      <c r="G3387" s="9"/>
      <c r="H3387" s="4">
        <v>79.875429616729804</v>
      </c>
      <c r="I3387" s="6">
        <v>10.353674406721058</v>
      </c>
      <c r="J3387" s="5">
        <v>259.94914949510667</v>
      </c>
      <c r="K3387" s="5" cm="1">
        <f t="array" ref="K3387">[2]!PropsSI("H","P",(I3387+1)*100*1000,"T",J3387+273.15,"WATER")/1000</f>
        <v>2960.3166012088632</v>
      </c>
      <c r="L3387" s="5" cm="1">
        <f t="array" ref="L3387">[2]!PropsSI("S","P",(I3387+1)*100*1000,"T",J3387+273.15,"WATER")/1000</f>
        <v>6.9026169374469895</v>
      </c>
      <c r="M3387" s="5" cm="1">
        <f t="array" ref="M3387">[2]!PropsSI("H","P",(I3387+1)*100*1000,"S",E3387*1000,"WATER")/1000</f>
        <v>2840.0945291053058</v>
      </c>
      <c r="N3387" s="5" cm="1">
        <f t="array" ref="N3387">[2]!PropsSI("T","P",(I3387+1)*100*1000,"Q",1,"WATER")-273.15</f>
        <v>185.47002531123758</v>
      </c>
      <c r="O3387" s="5">
        <f t="shared" si="574"/>
        <v>17.075709651555371</v>
      </c>
      <c r="Q3387">
        <f t="shared" si="572"/>
        <v>10.576116714608359</v>
      </c>
      <c r="S3387">
        <f t="shared" si="582"/>
        <v>1.1912162832937561</v>
      </c>
      <c r="T3387">
        <f t="shared" si="575"/>
        <v>284.74884448436404</v>
      </c>
      <c r="U3387">
        <f t="shared" si="576"/>
        <v>0.20000480001920007</v>
      </c>
      <c r="V3387">
        <f t="shared" si="577"/>
        <v>313.42706906225641</v>
      </c>
      <c r="W3387">
        <f t="shared" si="578"/>
        <v>3154.5304980710994</v>
      </c>
      <c r="X3387">
        <f t="shared" si="573"/>
        <v>13.790347665152355</v>
      </c>
      <c r="Y3387">
        <f t="shared" si="579"/>
        <v>10.33128060343496</v>
      </c>
      <c r="AA3387">
        <f t="shared" si="580"/>
        <v>0.80760037265907703</v>
      </c>
      <c r="AB3387" s="3">
        <f t="shared" si="581"/>
        <v>13.790349478014317</v>
      </c>
    </row>
    <row r="3388" spans="1:28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5" cm="1">
        <f t="array" ref="F3388">[2]!PropsSI("T","P",(B3388+1)*100*1000,"Q",1,"WATER")-273.15</f>
        <v>253.01462733099163</v>
      </c>
      <c r="G3388" s="9"/>
      <c r="H3388" s="4">
        <v>81.549898385255915</v>
      </c>
      <c r="I3388" s="6">
        <v>10.355210817797895</v>
      </c>
      <c r="J3388" s="5">
        <v>258.41557476479716</v>
      </c>
      <c r="K3388" s="5" cm="1">
        <f t="array" ref="K3388">[2]!PropsSI("H","P",(I3388+1)*100*1000,"T",J3388+273.15,"WATER")/1000</f>
        <v>2956.8957723463818</v>
      </c>
      <c r="L3388" s="5" cm="1">
        <f t="array" ref="L3388">[2]!PropsSI("S","P",(I3388+1)*100*1000,"T",J3388+273.15,"WATER")/1000</f>
        <v>6.896130755047845</v>
      </c>
      <c r="M3388" s="5" cm="1">
        <f t="array" ref="M3388">[2]!PropsSI("H","P",(I3388+1)*100*1000,"S",E3388*1000,"WATER")/1000</f>
        <v>2836.9618880707003</v>
      </c>
      <c r="N3388" s="5" cm="1">
        <f t="array" ref="N3388">[2]!PropsSI("T","P",(I3388+1)*100*1000,"Q",1,"WATER")-273.15</f>
        <v>185.47606686056861</v>
      </c>
      <c r="O3388" s="5">
        <f t="shared" si="574"/>
        <v>17.12362873274164</v>
      </c>
      <c r="Q3388">
        <f t="shared" si="572"/>
        <v>10.619907770508274</v>
      </c>
      <c r="S3388">
        <f t="shared" si="582"/>
        <v>1.1913357455330875</v>
      </c>
      <c r="T3388">
        <f t="shared" si="575"/>
        <v>285.68811078988944</v>
      </c>
      <c r="U3388">
        <f t="shared" si="576"/>
        <v>0.20000480001920007</v>
      </c>
      <c r="V3388">
        <f t="shared" si="577"/>
        <v>313.30598547556593</v>
      </c>
      <c r="W3388">
        <f t="shared" si="578"/>
        <v>3153.3118354068511</v>
      </c>
      <c r="X3388">
        <f t="shared" si="573"/>
        <v>13.83650482597003</v>
      </c>
      <c r="Y3388">
        <f t="shared" si="579"/>
        <v>10.34649661720524</v>
      </c>
      <c r="AA3388">
        <f t="shared" si="580"/>
        <v>0.80803589290207223</v>
      </c>
      <c r="AB3388" s="3">
        <f t="shared" si="581"/>
        <v>13.83650663278447</v>
      </c>
    </row>
    <row r="3389" spans="1:28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5" cm="1">
        <f t="array" ref="F3389">[2]!PropsSI("T","P",(B3389+1)*100*1000,"Q",1,"WATER")-273.15</f>
        <v>253.61317965390754</v>
      </c>
      <c r="G3389" s="9"/>
      <c r="H3389" s="4">
        <v>78.898595920138888</v>
      </c>
      <c r="I3389" s="6">
        <v>10.35374649952076</v>
      </c>
      <c r="J3389" s="5">
        <v>259.46037948038338</v>
      </c>
      <c r="K3389" s="5" cm="1">
        <f t="array" ref="K3389">[2]!PropsSI("H","P",(I3389+1)*100*1000,"T",J3389+273.15,"WATER")/1000</f>
        <v>2959.228409255405</v>
      </c>
      <c r="L3389" s="5" cm="1">
        <f t="array" ref="L3389">[2]!PropsSI("S","P",(I3389+1)*100*1000,"T",J3389+273.15,"WATER")/1000</f>
        <v>6.9005719259450293</v>
      </c>
      <c r="M3389" s="5" cm="1">
        <f t="array" ref="M3389">[2]!PropsSI("H","P",(I3389+1)*100*1000,"S",E3389*1000,"WATER")/1000</f>
        <v>2836.7074479477983</v>
      </c>
      <c r="N3389" s="5" cm="1">
        <f t="array" ref="N3389">[2]!PropsSI("T","P",(I3389+1)*100*1000,"Q",1,"WATER")-273.15</f>
        <v>185.47030881235673</v>
      </c>
      <c r="O3389" s="5">
        <f t="shared" si="574"/>
        <v>16.968126279273189</v>
      </c>
      <c r="Q3389">
        <f t="shared" si="572"/>
        <v>10.441029326823189</v>
      </c>
      <c r="S3389">
        <f t="shared" si="582"/>
        <v>1.1916608645127544</v>
      </c>
      <c r="T3389">
        <f t="shared" si="575"/>
        <v>288.24434365975992</v>
      </c>
      <c r="U3389">
        <f t="shared" si="576"/>
        <v>0.20000480001920007</v>
      </c>
      <c r="V3389">
        <f t="shared" si="577"/>
        <v>315.93429833504467</v>
      </c>
      <c r="W3389">
        <f t="shared" si="578"/>
        <v>3179.7648571528812</v>
      </c>
      <c r="X3389">
        <f t="shared" si="573"/>
        <v>13.651100439927285</v>
      </c>
      <c r="Y3389">
        <f t="shared" si="579"/>
        <v>10.304556551185369</v>
      </c>
      <c r="AA3389">
        <f t="shared" si="580"/>
        <v>0.80451441995432627</v>
      </c>
      <c r="AB3389" s="3">
        <f t="shared" si="581"/>
        <v>13.65110227128123</v>
      </c>
    </row>
    <row r="3390" spans="1:28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5" cm="1">
        <f t="array" ref="F3390">[2]!PropsSI("T","P",(B3390+1)*100*1000,"Q",1,"WATER")-273.15</f>
        <v>253.60151343562427</v>
      </c>
      <c r="G3390" s="9"/>
      <c r="H3390" s="4">
        <v>74.125301983658346</v>
      </c>
      <c r="I3390" s="6">
        <v>10.354595056057548</v>
      </c>
      <c r="J3390" s="5">
        <v>259.20005342571324</v>
      </c>
      <c r="K3390" s="5" cm="1">
        <f t="array" ref="K3390">[2]!PropsSI("H","P",(I3390+1)*100*1000,"T",J3390+273.15,"WATER")/1000</f>
        <v>2958.6457473567784</v>
      </c>
      <c r="L3390" s="5" cm="1">
        <f t="array" ref="L3390">[2]!PropsSI("S","P",(I3390+1)*100*1000,"T",J3390+273.15,"WATER")/1000</f>
        <v>6.8994445107419118</v>
      </c>
      <c r="M3390" s="5" cm="1">
        <f t="array" ref="M3390">[2]!PropsSI("H","P",(I3390+1)*100*1000,"S",E3390*1000,"WATER")/1000</f>
        <v>2834.27182720566</v>
      </c>
      <c r="N3390" s="5" cm="1">
        <f t="array" ref="N3390">[2]!PropsSI("T","P",(I3390+1)*100*1000,"Q",1,"WATER")-273.15</f>
        <v>185.47364560979781</v>
      </c>
      <c r="O3390" s="5">
        <f t="shared" si="574"/>
        <v>16.501190231828371</v>
      </c>
      <c r="Q3390">
        <f t="shared" si="572"/>
        <v>10.038635141203397</v>
      </c>
      <c r="S3390">
        <f t="shared" si="582"/>
        <v>1.1916527928902947</v>
      </c>
      <c r="T3390">
        <f t="shared" si="575"/>
        <v>288.18088090324596</v>
      </c>
      <c r="U3390">
        <f t="shared" si="576"/>
        <v>0.20000480001920007</v>
      </c>
      <c r="V3390">
        <f t="shared" si="577"/>
        <v>314.99069918436669</v>
      </c>
      <c r="W3390">
        <f t="shared" si="578"/>
        <v>3170.2678717531412</v>
      </c>
      <c r="X3390">
        <f t="shared" si="573"/>
        <v>13.196867167812016</v>
      </c>
      <c r="Y3390">
        <f t="shared" si="579"/>
        <v>9.9744295338963855</v>
      </c>
      <c r="AA3390">
        <f t="shared" si="580"/>
        <v>0.79975255583357385</v>
      </c>
      <c r="AB3390" s="3">
        <f t="shared" si="581"/>
        <v>13.196869062200744</v>
      </c>
    </row>
    <row r="3391" spans="1:28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5" cm="1">
        <f t="array" ref="F3391">[2]!PropsSI("T","P",(B3391+1)*100*1000,"Q",1,"WATER")-273.15</f>
        <v>253.21937633131199</v>
      </c>
      <c r="G3391" s="9"/>
      <c r="H3391" s="4">
        <v>73.573458604912574</v>
      </c>
      <c r="I3391" s="6">
        <v>10.352043580778753</v>
      </c>
      <c r="J3391" s="5">
        <v>259.87700444804739</v>
      </c>
      <c r="K3391" s="5" cm="1">
        <f t="array" ref="K3391">[2]!PropsSI("H","P",(I3391+1)*100*1000,"T",J3391+273.15,"WATER")/1000</f>
        <v>2960.1617575802807</v>
      </c>
      <c r="L3391" s="5" cm="1">
        <f t="array" ref="L3391">[2]!PropsSI("S","P",(I3391+1)*100*1000,"T",J3391+273.15,"WATER")/1000</f>
        <v>6.9023902339484984</v>
      </c>
      <c r="M3391" s="5" cm="1">
        <f t="array" ref="M3391">[2]!PropsSI("H","P",(I3391+1)*100*1000,"S",E3391*1000,"WATER")/1000</f>
        <v>2835.8198799960805</v>
      </c>
      <c r="N3391" s="5" cm="1">
        <f t="array" ref="N3391">[2]!PropsSI("T","P",(I3391+1)*100*1000,"Q",1,"WATER")-273.15</f>
        <v>185.46361179684772</v>
      </c>
      <c r="O3391" s="5">
        <f t="shared" si="574"/>
        <v>16.362864621850363</v>
      </c>
      <c r="Q3391">
        <f t="shared" si="572"/>
        <v>9.9325051240135682</v>
      </c>
      <c r="S3391">
        <f t="shared" si="582"/>
        <v>1.1914526013195419</v>
      </c>
      <c r="T3391">
        <f t="shared" si="575"/>
        <v>286.60688398078389</v>
      </c>
      <c r="U3391">
        <f t="shared" si="576"/>
        <v>0.20000480001920007</v>
      </c>
      <c r="V3391">
        <f t="shared" si="577"/>
        <v>313.89453161858575</v>
      </c>
      <c r="W3391">
        <f t="shared" si="578"/>
        <v>3159.235340237602</v>
      </c>
      <c r="X3391">
        <f t="shared" si="573"/>
        <v>13.073869080642442</v>
      </c>
      <c r="Y3391">
        <f t="shared" si="579"/>
        <v>9.8681675080070139</v>
      </c>
      <c r="AA3391">
        <f t="shared" si="580"/>
        <v>0.79899646516631839</v>
      </c>
      <c r="AB3391" s="3">
        <f t="shared" si="581"/>
        <v>13.073870992853447</v>
      </c>
    </row>
    <row r="3392" spans="1:28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5" cm="1">
        <f t="array" ref="F3392">[2]!PropsSI("T","P",(B3392+1)*100*1000,"Q",1,"WATER")-273.15</f>
        <v>252.72327653809452</v>
      </c>
      <c r="G3392" s="9"/>
      <c r="H3392" s="4">
        <v>77.397374271296087</v>
      </c>
      <c r="I3392" s="6">
        <v>10.351798391760031</v>
      </c>
      <c r="J3392" s="5">
        <v>260.45225240837146</v>
      </c>
      <c r="K3392" s="5" cm="1">
        <f t="array" ref="K3392">[2]!PropsSI("H","P",(I3392+1)*100*1000,"T",J3392+273.15,"WATER")/1000</f>
        <v>2961.4424118381289</v>
      </c>
      <c r="L3392" s="5" cm="1">
        <f t="array" ref="L3392">[2]!PropsSI("S","P",(I3392+1)*100*1000,"T",J3392+273.15,"WATER")/1000</f>
        <v>6.904801135268924</v>
      </c>
      <c r="M3392" s="5" cm="1">
        <f t="array" ref="M3392">[2]!PropsSI("H","P",(I3392+1)*100*1000,"S",E3392*1000,"WATER")/1000</f>
        <v>2839.3490918342318</v>
      </c>
      <c r="N3392" s="5" cm="1">
        <f t="array" ref="N3392">[2]!PropsSI("T","P",(I3392+1)*100*1000,"Q",1,"WATER")-273.15</f>
        <v>185.46264748466297</v>
      </c>
      <c r="O3392" s="5">
        <f t="shared" si="574"/>
        <v>16.647182074181362</v>
      </c>
      <c r="Q3392">
        <f t="shared" si="572"/>
        <v>10.201649260396801</v>
      </c>
      <c r="S3392">
        <f t="shared" si="582"/>
        <v>1.1911862184307462</v>
      </c>
      <c r="T3392">
        <f t="shared" si="575"/>
        <v>284.51246089601551</v>
      </c>
      <c r="U3392">
        <f t="shared" si="576"/>
        <v>0.20000480001920007</v>
      </c>
      <c r="V3392">
        <f t="shared" si="577"/>
        <v>312.92428533810289</v>
      </c>
      <c r="W3392">
        <f t="shared" si="578"/>
        <v>3149.4701610794</v>
      </c>
      <c r="X3392">
        <f t="shared" si="573"/>
        <v>13.370383253607379</v>
      </c>
      <c r="Y3392">
        <f t="shared" si="579"/>
        <v>10.040875119728257</v>
      </c>
      <c r="AA3392">
        <f t="shared" si="580"/>
        <v>0.80316206453631334</v>
      </c>
      <c r="AB3392" s="3">
        <f t="shared" si="581"/>
        <v>13.37038512341141</v>
      </c>
    </row>
    <row r="3393" spans="1:28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5" cm="1">
        <f t="array" ref="F3393">[2]!PropsSI("T","P",(B3393+1)*100*1000,"Q",1,"WATER")-273.15</f>
        <v>253.12978066200014</v>
      </c>
      <c r="G3393" s="9"/>
      <c r="H3393" s="4">
        <v>108.33103901277826</v>
      </c>
      <c r="I3393" s="6">
        <v>10.34145034684674</v>
      </c>
      <c r="J3393" s="5">
        <v>262.00698516248883</v>
      </c>
      <c r="K3393" s="5" cm="1">
        <f t="array" ref="K3393">[2]!PropsSI("H","P",(I3393+1)*100*1000,"T",J3393+273.15,"WATER")/1000</f>
        <v>2964.9332724317528</v>
      </c>
      <c r="L3393" s="5" cm="1">
        <f t="array" ref="L3393">[2]!PropsSI("S","P",(I3393+1)*100*1000,"T",J3393+273.15,"WATER")/1000</f>
        <v>6.9117387621921074</v>
      </c>
      <c r="M3393" s="5" cm="1">
        <f t="array" ref="M3393">[2]!PropsSI("H","P",(I3393+1)*100*1000,"S",E3393*1000,"WATER")/1000</f>
        <v>2837.0886343063339</v>
      </c>
      <c r="N3393" s="5" cm="1">
        <f t="array" ref="N3393">[2]!PropsSI("T","P",(I3393+1)*100*1000,"Q",1,"WATER")-273.15</f>
        <v>185.42193438977733</v>
      </c>
      <c r="O3393" s="5">
        <f t="shared" si="574"/>
        <v>15.784259545806041</v>
      </c>
      <c r="Q3393">
        <f t="shared" si="572"/>
        <v>9.4124412547788232</v>
      </c>
      <c r="S3393">
        <f t="shared" si="582"/>
        <v>1.1914268212944559</v>
      </c>
      <c r="T3393">
        <f t="shared" si="575"/>
        <v>286.40418973150253</v>
      </c>
      <c r="U3393">
        <f t="shared" si="576"/>
        <v>0.20000480001920007</v>
      </c>
      <c r="V3393">
        <f t="shared" si="577"/>
        <v>314.19971114013561</v>
      </c>
      <c r="W3393">
        <f t="shared" si="578"/>
        <v>3162.3068621421908</v>
      </c>
      <c r="X3393">
        <f t="shared" si="573"/>
        <v>12.497508800319522</v>
      </c>
      <c r="Y3393">
        <f t="shared" si="579"/>
        <v>9.5176417605485142</v>
      </c>
      <c r="AA3393">
        <f t="shared" si="580"/>
        <v>0.79177048276797535</v>
      </c>
      <c r="AB3393" s="3">
        <f t="shared" si="581"/>
        <v>12.497510800717873</v>
      </c>
    </row>
    <row r="3394" spans="1:28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5" cm="1">
        <f t="array" ref="F3394">[2]!PropsSI("T","P",(B3394+1)*100*1000,"Q",1,"WATER")-273.15</f>
        <v>254.02941521772459</v>
      </c>
      <c r="G3394" s="9"/>
      <c r="H3394" s="4">
        <v>106.18962372786693</v>
      </c>
      <c r="I3394" s="6">
        <v>10.353731344068997</v>
      </c>
      <c r="J3394" s="5">
        <v>261.09180104895222</v>
      </c>
      <c r="K3394" s="5" cm="1">
        <f t="array" ref="K3394">[2]!PropsSI("H","P",(I3394+1)*100*1000,"T",J3394+273.15,"WATER")/1000</f>
        <v>2962.8576838580129</v>
      </c>
      <c r="L3394" s="5" cm="1">
        <f t="array" ref="L3394">[2]!PropsSI("S","P",(I3394+1)*100*1000,"T",J3394+273.15,"WATER")/1000</f>
        <v>6.9073762334040207</v>
      </c>
      <c r="M3394" s="5" cm="1">
        <f t="array" ref="M3394">[2]!PropsSI("H","P",(I3394+1)*100*1000,"S",E3394*1000,"WATER")/1000</f>
        <v>2830.3258173667464</v>
      </c>
      <c r="N3394" s="5" cm="1">
        <f t="array" ref="N3394">[2]!PropsSI("T","P",(I3394+1)*100*1000,"Q",1,"WATER")-273.15</f>
        <v>185.47024921446211</v>
      </c>
      <c r="O3394" s="5">
        <f t="shared" si="574"/>
        <v>15.195579880891398</v>
      </c>
      <c r="Q3394">
        <f t="shared" si="572"/>
        <v>8.8659823673529345</v>
      </c>
      <c r="S3394">
        <f t="shared" si="582"/>
        <v>1.1918848313097552</v>
      </c>
      <c r="T3394">
        <f t="shared" si="575"/>
        <v>290.00527219380029</v>
      </c>
      <c r="U3394">
        <f t="shared" si="576"/>
        <v>0.20000480001920007</v>
      </c>
      <c r="V3394">
        <f t="shared" si="577"/>
        <v>315.50408186249922</v>
      </c>
      <c r="W3394">
        <f t="shared" si="578"/>
        <v>3175.4348833970157</v>
      </c>
      <c r="X3394">
        <f t="shared" si="573"/>
        <v>11.892743849298244</v>
      </c>
      <c r="Y3394">
        <f t="shared" si="579"/>
        <v>9.1612850685877625</v>
      </c>
      <c r="AA3394">
        <f t="shared" si="580"/>
        <v>0.78264508789001552</v>
      </c>
      <c r="AB3394" s="3">
        <f t="shared" si="581"/>
        <v>11.89274595142</v>
      </c>
    </row>
    <row r="3395" spans="1:28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5" cm="1">
        <f t="array" ref="F3395">[2]!PropsSI("T","P",(B3395+1)*100*1000,"Q",1,"WATER")-273.15</f>
        <v>253.80171574313374</v>
      </c>
      <c r="G3395" s="9"/>
      <c r="H3395" s="4">
        <v>104.34764653351286</v>
      </c>
      <c r="I3395" s="6">
        <v>10.352163261779525</v>
      </c>
      <c r="J3395" s="5">
        <v>263.28395725927192</v>
      </c>
      <c r="K3395" s="5" cm="1">
        <f t="array" ref="K3395">[2]!PropsSI("H","P",(I3395+1)*100*1000,"T",J3395+273.15,"WATER")/1000</f>
        <v>2967.7303684387548</v>
      </c>
      <c r="L3395" s="5" cm="1">
        <f t="array" ref="L3395">[2]!PropsSI("S","P",(I3395+1)*100*1000,"T",J3395+273.15,"WATER")/1000</f>
        <v>6.9165396907769203</v>
      </c>
      <c r="M3395" s="5" cm="1">
        <f t="array" ref="M3395">[2]!PropsSI("H","P",(I3395+1)*100*1000,"S",E3395*1000,"WATER")/1000</f>
        <v>2835.348372634041</v>
      </c>
      <c r="N3395" s="5" cm="1">
        <f t="array" ref="N3395">[2]!PropsSI("T","P",(I3395+1)*100*1000,"Q",1,"WATER")-273.15</f>
        <v>185.46408248836377</v>
      </c>
      <c r="O3395" s="5">
        <f t="shared" si="574"/>
        <v>15.306026049088377</v>
      </c>
      <c r="Q3395">
        <f t="shared" ref="Q3395:Q3458" si="583">A3395/3.6*(D3395-K3395)/1000</f>
        <v>8.9530748163058149</v>
      </c>
      <c r="S3395">
        <f t="shared" si="582"/>
        <v>1.1917656466910662</v>
      </c>
      <c r="T3395">
        <f t="shared" si="575"/>
        <v>289.06818866767702</v>
      </c>
      <c r="U3395">
        <f t="shared" si="576"/>
        <v>0.20000480001920007</v>
      </c>
      <c r="V3395">
        <f t="shared" si="577"/>
        <v>316.32998248494437</v>
      </c>
      <c r="W3395">
        <f t="shared" si="578"/>
        <v>3183.7472755259864</v>
      </c>
      <c r="X3395">
        <f t="shared" ref="X3395:X3458" si="584">(V3395*A3395/3.6-W3395)/1000</f>
        <v>11.996783430162738</v>
      </c>
      <c r="Y3395">
        <f t="shared" si="579"/>
        <v>9.2641621260668323</v>
      </c>
      <c r="AA3395">
        <f t="shared" si="580"/>
        <v>0.78379492335757639</v>
      </c>
      <c r="AB3395" s="3">
        <f t="shared" si="581"/>
        <v>11.996785514054292</v>
      </c>
    </row>
    <row r="3396" spans="1:28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5" cm="1">
        <f t="array" ref="F3396">[2]!PropsSI("T","P",(B3396+1)*100*1000,"Q",1,"WATER")-273.15</f>
        <v>254.69836074400928</v>
      </c>
      <c r="G3396" s="9"/>
      <c r="H3396" s="4">
        <v>98.383103570552819</v>
      </c>
      <c r="I3396" s="6">
        <v>10.356690058955438</v>
      </c>
      <c r="J3396" s="5">
        <v>261.48014784602105</v>
      </c>
      <c r="K3396" s="5" cm="1">
        <f t="array" ref="K3396">[2]!PropsSI("H","P",(I3396+1)*100*1000,"T",J3396+273.15,"WATER")/1000</f>
        <v>2963.710479668312</v>
      </c>
      <c r="L3396" s="5" cm="1">
        <f t="array" ref="L3396">[2]!PropsSI("S","P",(I3396+1)*100*1000,"T",J3396+273.15,"WATER")/1000</f>
        <v>6.9088561976970677</v>
      </c>
      <c r="M3396" s="5" cm="1">
        <f t="array" ref="M3396">[2]!PropsSI("H","P",(I3396+1)*100*1000,"S",E3396*1000,"WATER")/1000</f>
        <v>2827.328807424567</v>
      </c>
      <c r="N3396" s="5" cm="1">
        <f t="array" ref="N3396">[2]!PropsSI("T","P",(I3396+1)*100*1000,"Q",1,"WATER")-273.15</f>
        <v>185.48188299713519</v>
      </c>
      <c r="O3396" s="5">
        <f t="shared" ref="O3396:O3459" si="585">A3396/3.6*(D3396-M3396)/1000</f>
        <v>14.830876185826114</v>
      </c>
      <c r="Q3396">
        <f t="shared" si="583"/>
        <v>8.5123105466054962</v>
      </c>
      <c r="S3396">
        <f t="shared" si="582"/>
        <v>1.1922384650278184</v>
      </c>
      <c r="T3396">
        <f t="shared" ref="T3396:T3459" si="586">0+4.23*(F3396-N3396)</f>
        <v>292.78570086927743</v>
      </c>
      <c r="U3396">
        <f t="shared" ref="U3396:U3459" si="587">1/0.83333-1</f>
        <v>0.20000480001920007</v>
      </c>
      <c r="V3396">
        <f t="shared" ref="V3396:V3459" si="588">(1+U3396)/S3396*((D3396-M3396)-T3396/($AI$3/3.6))</f>
        <v>317.31888646095223</v>
      </c>
      <c r="W3396">
        <f t="shared" ref="W3396:W3459" si="589">U3396/S3396*($AI$3/3.6*(D3396-M3396)-T3396)</f>
        <v>3193.7002376658361</v>
      </c>
      <c r="X3396">
        <f t="shared" si="584"/>
        <v>11.507690203452455</v>
      </c>
      <c r="Y3396">
        <f t="shared" ref="Y3396:Y3459" si="590">IFERROR((Q3396-X3396)^2,0)</f>
        <v>8.9722992886526054</v>
      </c>
      <c r="AA3396">
        <f t="shared" ref="AA3396:AA3459" si="591">AB3396/O3396</f>
        <v>0.77592801879839368</v>
      </c>
      <c r="AB3396" s="3">
        <f t="shared" ref="AB3396:AB3459" si="592">0.5*(X3396 + SQRT(X3396^2 + $AE$7^2) )</f>
        <v>11.507692375912335</v>
      </c>
    </row>
    <row r="3397" spans="1:28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5" cm="1">
        <f t="array" ref="F3397">[2]!PropsSI("T","P",(B3397+1)*100*1000,"Q",1,"WATER")-273.15</f>
        <v>254.53891969197855</v>
      </c>
      <c r="G3397" s="9"/>
      <c r="H3397" s="4">
        <v>81.475592020633371</v>
      </c>
      <c r="I3397" s="6">
        <v>10.361897769331707</v>
      </c>
      <c r="J3397" s="5">
        <v>265.35338418563288</v>
      </c>
      <c r="K3397" s="5" cm="1">
        <f t="array" ref="K3397">[2]!PropsSI("H","P",(I3397+1)*100*1000,"T",J3397+273.15,"WATER")/1000</f>
        <v>2972.2830459816291</v>
      </c>
      <c r="L3397" s="5" cm="1">
        <f t="array" ref="L3397">[2]!PropsSI("S","P",(I3397+1)*100*1000,"T",J3397+273.15,"WATER")/1000</f>
        <v>6.9246292478949867</v>
      </c>
      <c r="M3397" s="5" cm="1">
        <f t="array" ref="M3397">[2]!PropsSI("H","P",(I3397+1)*100*1000,"S",E3397*1000,"WATER")/1000</f>
        <v>2830.7683730677231</v>
      </c>
      <c r="N3397" s="5" cm="1">
        <f t="array" ref="N3397">[2]!PropsSI("T","P",(I3397+1)*100*1000,"Q",1,"WATER")-273.15</f>
        <v>185.50235413829239</v>
      </c>
      <c r="O3397" s="5">
        <f t="shared" si="585"/>
        <v>14.155968072960048</v>
      </c>
      <c r="Q3397">
        <f t="shared" si="583"/>
        <v>7.9052398398257004</v>
      </c>
      <c r="S3397">
        <f t="shared" ref="S3397:S3460" si="593">1.155+0.000538*(F3397-N3397)</f>
        <v>1.1921416722678833</v>
      </c>
      <c r="T3397">
        <f t="shared" si="586"/>
        <v>292.02467229209248</v>
      </c>
      <c r="U3397">
        <f t="shared" si="587"/>
        <v>0.20000480001920007</v>
      </c>
      <c r="V3397">
        <f t="shared" si="588"/>
        <v>317.7330637421274</v>
      </c>
      <c r="W3397">
        <f t="shared" si="589"/>
        <v>3197.8687827407202</v>
      </c>
      <c r="X3397">
        <f t="shared" si="584"/>
        <v>10.836457066575713</v>
      </c>
      <c r="Y3397">
        <f t="shared" si="590"/>
        <v>8.5920344303960352</v>
      </c>
      <c r="AA3397">
        <f t="shared" si="591"/>
        <v>0.76550464918761141</v>
      </c>
      <c r="AB3397" s="3">
        <f t="shared" si="592"/>
        <v>10.83645937360231</v>
      </c>
    </row>
    <row r="3398" spans="1:28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5" cm="1">
        <f t="array" ref="F3398">[2]!PropsSI("T","P",(B3398+1)*100*1000,"Q",1,"WATER")-273.15</f>
        <v>253.86888030540479</v>
      </c>
      <c r="G3398" s="9"/>
      <c r="H3398" s="4">
        <v>53.575425214708567</v>
      </c>
      <c r="I3398" s="6">
        <v>10.35026873149196</v>
      </c>
      <c r="J3398" s="5">
        <v>270.00154103810723</v>
      </c>
      <c r="K3398" s="5" cm="1">
        <f t="array" ref="K3398">[2]!PropsSI("H","P",(I3398+1)*100*1000,"T",J3398+273.15,"WATER")/1000</f>
        <v>2982.5900952277129</v>
      </c>
      <c r="L3398" s="5" cm="1">
        <f t="array" ref="L3398">[2]!PropsSI("S","P",(I3398+1)*100*1000,"T",J3398+273.15,"WATER")/1000</f>
        <v>6.9441430462754594</v>
      </c>
      <c r="M3398" s="5" cm="1">
        <f t="array" ref="M3398">[2]!PropsSI("H","P",(I3398+1)*100*1000,"S",E3398*1000,"WATER")/1000</f>
        <v>2835.7016554214829</v>
      </c>
      <c r="N3398" s="5" cm="1">
        <f t="array" ref="N3398">[2]!PropsSI("T","P",(I3398+1)*100*1000,"Q",1,"WATER")-273.15</f>
        <v>185.45663106273372</v>
      </c>
      <c r="O3398" s="5">
        <f t="shared" si="585"/>
        <v>13.374788753613451</v>
      </c>
      <c r="Q3398">
        <f t="shared" si="583"/>
        <v>7.2244651921380472</v>
      </c>
      <c r="S3398">
        <f t="shared" si="593"/>
        <v>1.1918057900925572</v>
      </c>
      <c r="T3398">
        <f t="shared" si="586"/>
        <v>289.38381429649866</v>
      </c>
      <c r="U3398">
        <f t="shared" si="587"/>
        <v>0.20000480001920007</v>
      </c>
      <c r="V3398">
        <f t="shared" si="588"/>
        <v>316.80301700485381</v>
      </c>
      <c r="W3398">
        <f t="shared" si="589"/>
        <v>3188.5081974979116</v>
      </c>
      <c r="X3398">
        <f t="shared" si="584"/>
        <v>10.076259693030158</v>
      </c>
      <c r="Y3398">
        <f t="shared" si="590"/>
        <v>8.1327318753184841</v>
      </c>
      <c r="AA3398">
        <f t="shared" si="591"/>
        <v>0.75337729512824048</v>
      </c>
      <c r="AB3398" s="3">
        <f t="shared" si="592"/>
        <v>10.076262174108912</v>
      </c>
    </row>
    <row r="3399" spans="1:28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5" cm="1">
        <f t="array" ref="F3399">[2]!PropsSI("T","P",(B3399+1)*100*1000,"Q",1,"WATER")-273.15</f>
        <v>254.20521660282611</v>
      </c>
      <c r="G3399" s="9"/>
      <c r="H3399" s="4">
        <v>79.449891627915079</v>
      </c>
      <c r="I3399" s="6">
        <v>10.342536953416156</v>
      </c>
      <c r="J3399" s="5">
        <v>265.33914741184208</v>
      </c>
      <c r="K3399" s="5" cm="1">
        <f t="array" ref="K3399">[2]!PropsSI("H","P",(I3399+1)*100*1000,"T",J3399+273.15,"WATER")/1000</f>
        <v>2972.316590296824</v>
      </c>
      <c r="L3399" s="5" cm="1">
        <f t="array" ref="L3399">[2]!PropsSI("S","P",(I3399+1)*100*1000,"T",J3399+273.15,"WATER")/1000</f>
        <v>6.9254499708652855</v>
      </c>
      <c r="M3399" s="5" cm="1">
        <f t="array" ref="M3399">[2]!PropsSI("H","P",(I3399+1)*100*1000,"S",E3399*1000,"WATER")/1000</f>
        <v>2833.343370936117</v>
      </c>
      <c r="N3399" s="5" cm="1">
        <f t="array" ref="N3399">[2]!PropsSI("T","P",(I3399+1)*100*1000,"Q",1,"WATER")-273.15</f>
        <v>185.42621087842298</v>
      </c>
      <c r="O3399" s="5">
        <f t="shared" si="585"/>
        <v>14.486196604382457</v>
      </c>
      <c r="Q3399">
        <f t="shared" si="583"/>
        <v>8.2017164784616696</v>
      </c>
      <c r="S3399">
        <f t="shared" si="593"/>
        <v>1.1920031050797288</v>
      </c>
      <c r="T3399">
        <f t="shared" si="586"/>
        <v>290.93519421422531</v>
      </c>
      <c r="U3399">
        <f t="shared" si="587"/>
        <v>0.20000480001920007</v>
      </c>
      <c r="V3399">
        <f t="shared" si="588"/>
        <v>317.64385372590596</v>
      </c>
      <c r="W3399">
        <f t="shared" si="589"/>
        <v>3196.9709160767284</v>
      </c>
      <c r="X3399">
        <f t="shared" si="584"/>
        <v>11.167138191017578</v>
      </c>
      <c r="Y3399">
        <f t="shared" si="590"/>
        <v>8.7937259332980169</v>
      </c>
      <c r="AA3399">
        <f t="shared" si="591"/>
        <v>0.77088146286446313</v>
      </c>
      <c r="AB3399" s="3">
        <f t="shared" si="592"/>
        <v>11.167140429728567</v>
      </c>
    </row>
    <row r="3400" spans="1:28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5" cm="1">
        <f t="array" ref="F3400">[2]!PropsSI("T","P",(B3400+1)*100*1000,"Q",1,"WATER")-273.15</f>
        <v>253.97155083531038</v>
      </c>
      <c r="G3400" s="9"/>
      <c r="H3400" s="4">
        <v>89.933373537416813</v>
      </c>
      <c r="I3400" s="6">
        <v>10.352816527445256</v>
      </c>
      <c r="J3400" s="5">
        <v>263.57572190822168</v>
      </c>
      <c r="K3400" s="5" cm="1">
        <f t="array" ref="K3400">[2]!PropsSI("H","P",(I3400+1)*100*1000,"T",J3400+273.15,"WATER")/1000</f>
        <v>2968.3751707006591</v>
      </c>
      <c r="L3400" s="5" cm="1">
        <f t="array" ref="L3400">[2]!PropsSI("S","P",(I3400+1)*100*1000,"T",J3400+273.15,"WATER")/1000</f>
        <v>6.9177158047630751</v>
      </c>
      <c r="M3400" s="5" cm="1">
        <f t="array" ref="M3400">[2]!PropsSI("H","P",(I3400+1)*100*1000,"S",E3400*1000,"WATER")/1000</f>
        <v>2831.5706530087946</v>
      </c>
      <c r="N3400" s="5" cm="1">
        <f t="array" ref="N3400">[2]!PropsSI("T","P",(I3400+1)*100*1000,"Q",1,"WATER")-273.15</f>
        <v>185.4666516378951</v>
      </c>
      <c r="O3400" s="5">
        <f t="shared" si="585"/>
        <v>14.581875303551787</v>
      </c>
      <c r="Q3400">
        <f t="shared" si="583"/>
        <v>8.3160159192597387</v>
      </c>
      <c r="S3400">
        <f t="shared" si="593"/>
        <v>1.1918556357682095</v>
      </c>
      <c r="T3400">
        <f t="shared" si="586"/>
        <v>289.77572360506667</v>
      </c>
      <c r="U3400">
        <f t="shared" si="587"/>
        <v>0.20000480001920007</v>
      </c>
      <c r="V3400">
        <f t="shared" si="588"/>
        <v>315.71609708603017</v>
      </c>
      <c r="W3400">
        <f t="shared" si="589"/>
        <v>3177.5687402163553</v>
      </c>
      <c r="X3400">
        <f t="shared" si="584"/>
        <v>11.282718851705786</v>
      </c>
      <c r="Y3400">
        <f t="shared" si="590"/>
        <v>8.8013262893839759</v>
      </c>
      <c r="AA3400">
        <f t="shared" si="591"/>
        <v>0.77374966063076533</v>
      </c>
      <c r="AB3400" s="3">
        <f t="shared" si="592"/>
        <v>11.282721067483333</v>
      </c>
    </row>
    <row r="3401" spans="1:28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5" cm="1">
        <f t="array" ref="F3401">[2]!PropsSI("T","P",(B3401+1)*100*1000,"Q",1,"WATER")-273.15</f>
        <v>253.9196839848014</v>
      </c>
      <c r="G3401" s="9"/>
      <c r="H3401" s="4">
        <v>92.203964120370358</v>
      </c>
      <c r="I3401" s="6">
        <v>10.353071977196818</v>
      </c>
      <c r="J3401" s="5">
        <v>264.16059487998496</v>
      </c>
      <c r="K3401" s="5" cm="1">
        <f t="array" ref="K3401">[2]!PropsSI("H","P",(I3401+1)*100*1000,"T",J3401+273.15,"WATER")/1000</f>
        <v>2969.6708075053762</v>
      </c>
      <c r="L3401" s="5" cm="1">
        <f t="array" ref="L3401">[2]!PropsSI("S","P",(I3401+1)*100*1000,"T",J3401+273.15,"WATER")/1000</f>
        <v>6.9201184532455127</v>
      </c>
      <c r="M3401" s="5" cm="1">
        <f t="array" ref="M3401">[2]!PropsSI("H","P",(I3401+1)*100*1000,"S",E3401*1000,"WATER")/1000</f>
        <v>2832.9947998285174</v>
      </c>
      <c r="N3401" s="5" cm="1">
        <f t="array" ref="N3401">[2]!PropsSI("T","P",(I3401+1)*100*1000,"Q",1,"WATER")-273.15</f>
        <v>185.46765623375791</v>
      </c>
      <c r="O3401" s="5">
        <f t="shared" si="585"/>
        <v>14.628255061618477</v>
      </c>
      <c r="Q3401">
        <f t="shared" si="583"/>
        <v>8.3535202206343904</v>
      </c>
      <c r="S3401">
        <f t="shared" si="593"/>
        <v>1.1918271909300615</v>
      </c>
      <c r="T3401">
        <f t="shared" si="586"/>
        <v>289.55207738691399</v>
      </c>
      <c r="U3401">
        <f t="shared" si="587"/>
        <v>0.20000480001920007</v>
      </c>
      <c r="V3401">
        <f t="shared" si="588"/>
        <v>315.99042337655783</v>
      </c>
      <c r="W3401">
        <f t="shared" si="589"/>
        <v>3180.3297354695133</v>
      </c>
      <c r="X3401">
        <f t="shared" si="584"/>
        <v>11.326650331331994</v>
      </c>
      <c r="Y3401">
        <f t="shared" si="590"/>
        <v>8.8395026551367426</v>
      </c>
      <c r="AA3401">
        <f t="shared" si="591"/>
        <v>0.77429963388006817</v>
      </c>
      <c r="AB3401" s="3">
        <f t="shared" si="592"/>
        <v>11.326652538515441</v>
      </c>
    </row>
    <row r="3402" spans="1:28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5" cm="1">
        <f t="array" ref="F3402">[2]!PropsSI("T","P",(B3402+1)*100*1000,"Q",1,"WATER")-273.15</f>
        <v>253.85151041488427</v>
      </c>
      <c r="G3402" s="9"/>
      <c r="H3402" s="4">
        <v>92.287388717086245</v>
      </c>
      <c r="I3402" s="6">
        <v>10.357279785909769</v>
      </c>
      <c r="J3402" s="5">
        <v>265.50119292240481</v>
      </c>
      <c r="K3402" s="5" cm="1">
        <f t="array" ref="K3402">[2]!PropsSI("H","P",(I3402+1)*100*1000,"T",J3402+273.15,"WATER")/1000</f>
        <v>2972.6257575356371</v>
      </c>
      <c r="L3402" s="5" cm="1">
        <f t="array" ref="L3402">[2]!PropsSI("S","P",(I3402+1)*100*1000,"T",J3402+273.15,"WATER")/1000</f>
        <v>6.9254463601006071</v>
      </c>
      <c r="M3402" s="5" cm="1">
        <f t="array" ref="M3402">[2]!PropsSI("H","P",(I3402+1)*100*1000,"S",E3402*1000,"WATER")/1000</f>
        <v>2836.7393881036724</v>
      </c>
      <c r="N3402" s="5" cm="1">
        <f t="array" ref="N3402">[2]!PropsSI("T","P",(I3402+1)*100*1000,"Q",1,"WATER")-273.15</f>
        <v>185.48420154212562</v>
      </c>
      <c r="O3402" s="5">
        <f t="shared" si="585"/>
        <v>14.84147786147032</v>
      </c>
      <c r="Q3402">
        <f t="shared" si="583"/>
        <v>8.5301559631225192</v>
      </c>
      <c r="S3402">
        <f t="shared" si="593"/>
        <v>1.1917816121735443</v>
      </c>
      <c r="T3402">
        <f t="shared" si="586"/>
        <v>289.19371653176916</v>
      </c>
      <c r="U3402">
        <f t="shared" si="587"/>
        <v>0.20000480001920007</v>
      </c>
      <c r="V3402">
        <f t="shared" si="588"/>
        <v>316.92826136602332</v>
      </c>
      <c r="W3402">
        <f t="shared" si="589"/>
        <v>3189.7687368578422</v>
      </c>
      <c r="X3402">
        <f t="shared" si="584"/>
        <v>11.530149710637003</v>
      </c>
      <c r="Y3402">
        <f t="shared" si="590"/>
        <v>8.9999624851259981</v>
      </c>
      <c r="AA3402">
        <f t="shared" si="591"/>
        <v>0.77688704497537764</v>
      </c>
      <c r="AB3402" s="3">
        <f t="shared" si="592"/>
        <v>11.530151878865164</v>
      </c>
    </row>
    <row r="3403" spans="1:28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5" cm="1">
        <f t="array" ref="F3403">[2]!PropsSI("T","P",(B3403+1)*100*1000,"Q",1,"WATER")-273.15</f>
        <v>253.7473762887621</v>
      </c>
      <c r="G3403" s="9"/>
      <c r="H3403" s="4">
        <v>93.450656430022875</v>
      </c>
      <c r="I3403" s="6">
        <v>10.354617068820531</v>
      </c>
      <c r="J3403" s="5">
        <v>263.29522079256242</v>
      </c>
      <c r="K3403" s="5" cm="1">
        <f t="array" ref="K3403">[2]!PropsSI("H","P",(I3403+1)*100*1000,"T",J3403+273.15,"WATER")/1000</f>
        <v>2967.746978902991</v>
      </c>
      <c r="L3403" s="5" cm="1">
        <f t="array" ref="L3403">[2]!PropsSI("S","P",(I3403+1)*100*1000,"T",J3403+273.15,"WATER")/1000</f>
        <v>6.9164746004134532</v>
      </c>
      <c r="M3403" s="5" cm="1">
        <f t="array" ref="M3403">[2]!PropsSI("H","P",(I3403+1)*100*1000,"S",E3403*1000,"WATER")/1000</f>
        <v>2833.4656286087511</v>
      </c>
      <c r="N3403" s="5" cm="1">
        <f t="array" ref="N3403">[2]!PropsSI("T","P",(I3403+1)*100*1000,"Q",1,"WATER")-273.15</f>
        <v>185.47373216846216</v>
      </c>
      <c r="O3403" s="5">
        <f t="shared" si="585"/>
        <v>14.905809292932892</v>
      </c>
      <c r="Q3403">
        <f t="shared" si="583"/>
        <v>8.6107928228516943</v>
      </c>
      <c r="S3403">
        <f t="shared" si="593"/>
        <v>1.1917312205367214</v>
      </c>
      <c r="T3403">
        <f t="shared" si="586"/>
        <v>288.79751462886873</v>
      </c>
      <c r="U3403">
        <f t="shared" si="587"/>
        <v>0.20000480001920007</v>
      </c>
      <c r="V3403">
        <f t="shared" si="588"/>
        <v>315.35315831336356</v>
      </c>
      <c r="W3403">
        <f t="shared" si="589"/>
        <v>3173.9158922644069</v>
      </c>
      <c r="X3403">
        <f t="shared" si="584"/>
        <v>11.609621219366062</v>
      </c>
      <c r="Y3403">
        <f t="shared" si="590"/>
        <v>8.9929717517409333</v>
      </c>
      <c r="AA3403">
        <f t="shared" si="591"/>
        <v>0.77886568549192103</v>
      </c>
      <c r="AB3403" s="3">
        <f t="shared" si="592"/>
        <v>11.609623372752024</v>
      </c>
    </row>
    <row r="3404" spans="1:28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5" cm="1">
        <f t="array" ref="F3404">[2]!PropsSI("T","P",(B3404+1)*100*1000,"Q",1,"WATER")-273.15</f>
        <v>253.76476510359839</v>
      </c>
      <c r="G3404" s="9"/>
      <c r="H3404" s="4">
        <v>87.521993085148338</v>
      </c>
      <c r="I3404" s="6">
        <v>10.36008419221694</v>
      </c>
      <c r="J3404" s="5">
        <v>265.39850760959928</v>
      </c>
      <c r="K3404" s="5" cm="1">
        <f t="array" ref="K3404">[2]!PropsSI("H","P",(I3404+1)*100*1000,"T",J3404+273.15,"WATER")/1000</f>
        <v>2972.3890346634716</v>
      </c>
      <c r="L3404" s="5" cm="1">
        <f t="array" ref="L3404">[2]!PropsSI("S","P",(I3404+1)*100*1000,"T",J3404+273.15,"WATER")/1000</f>
        <v>6.9248970481465344</v>
      </c>
      <c r="M3404" s="5" cm="1">
        <f t="array" ref="M3404">[2]!PropsSI("H","P",(I3404+1)*100*1000,"S",E3404*1000,"WATER")/1000</f>
        <v>2839.0535782537777</v>
      </c>
      <c r="N3404" s="5" cm="1">
        <f t="array" ref="N3404">[2]!PropsSI("T","P",(I3404+1)*100*1000,"Q",1,"WATER")-273.15</f>
        <v>185.49522593120048</v>
      </c>
      <c r="O3404" s="5">
        <f t="shared" si="585"/>
        <v>15.264518869087464</v>
      </c>
      <c r="Q3404">
        <f t="shared" si="583"/>
        <v>8.9021107053617943</v>
      </c>
      <c r="S3404">
        <f t="shared" si="593"/>
        <v>1.1917290120747501</v>
      </c>
      <c r="T3404">
        <f t="shared" si="586"/>
        <v>288.78015069924322</v>
      </c>
      <c r="U3404">
        <f t="shared" si="587"/>
        <v>0.20000480001920007</v>
      </c>
      <c r="V3404">
        <f t="shared" si="588"/>
        <v>317.30091458030341</v>
      </c>
      <c r="W3404">
        <f t="shared" si="589"/>
        <v>3193.5193571637647</v>
      </c>
      <c r="X3404">
        <f t="shared" si="584"/>
        <v>11.947224025303633</v>
      </c>
      <c r="Y3404">
        <f t="shared" si="590"/>
        <v>9.2727151312872085</v>
      </c>
      <c r="AA3404">
        <f t="shared" si="591"/>
        <v>0.78267950796891339</v>
      </c>
      <c r="AB3404" s="3">
        <f t="shared" si="592"/>
        <v>11.94722611783957</v>
      </c>
    </row>
    <row r="3405" spans="1:28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5" cm="1">
        <f t="array" ref="F3405">[2]!PropsSI("T","P",(B3405+1)*100*1000,"Q",1,"WATER")-273.15</f>
        <v>253.6350768446888</v>
      </c>
      <c r="G3405" s="9"/>
      <c r="H3405" s="4">
        <v>84.153869185439405</v>
      </c>
      <c r="I3405" s="6">
        <v>10.359084939035998</v>
      </c>
      <c r="J3405" s="5">
        <v>259.46679990343659</v>
      </c>
      <c r="K3405" s="5" cm="1">
        <f t="array" ref="K3405">[2]!PropsSI("H","P",(I3405+1)*100*1000,"T",J3405+273.15,"WATER")/1000</f>
        <v>2959.2239616806191</v>
      </c>
      <c r="L3405" s="5" cm="1">
        <f t="array" ref="L3405">[2]!PropsSI("S","P",(I3405+1)*100*1000,"T",J3405+273.15,"WATER")/1000</f>
        <v>6.9003549068154788</v>
      </c>
      <c r="M3405" s="5" cm="1">
        <f t="array" ref="M3405">[2]!PropsSI("H","P",(I3405+1)*100*1000,"S",E3405*1000,"WATER")/1000</f>
        <v>2837.0879745308475</v>
      </c>
      <c r="N3405" s="5" cm="1">
        <f t="array" ref="N3405">[2]!PropsSI("T","P",(I3405+1)*100*1000,"Q",1,"WATER")-273.15</f>
        <v>185.49129801658586</v>
      </c>
      <c r="O3405" s="5">
        <f t="shared" si="585"/>
        <v>17.056172604192749</v>
      </c>
      <c r="Q3405">
        <f t="shared" si="583"/>
        <v>10.517972298841078</v>
      </c>
      <c r="S3405">
        <f t="shared" si="593"/>
        <v>1.1916613530095195</v>
      </c>
      <c r="T3405">
        <f t="shared" si="586"/>
        <v>288.24818444287547</v>
      </c>
      <c r="U3405">
        <f t="shared" si="587"/>
        <v>0.20000480001920007</v>
      </c>
      <c r="V3405">
        <f t="shared" si="588"/>
        <v>316.03957585269188</v>
      </c>
      <c r="W3405">
        <f t="shared" si="589"/>
        <v>3180.8244374283595</v>
      </c>
      <c r="X3405">
        <f t="shared" si="584"/>
        <v>13.737449198084214</v>
      </c>
      <c r="Y3405">
        <f t="shared" si="590"/>
        <v>10.365031504760193</v>
      </c>
      <c r="AA3405">
        <f t="shared" si="591"/>
        <v>0.80542401491352034</v>
      </c>
      <c r="AB3405" s="3">
        <f t="shared" si="592"/>
        <v>13.737451017926919</v>
      </c>
    </row>
    <row r="3406" spans="1:28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5" cm="1">
        <f t="array" ref="F3406">[2]!PropsSI("T","P",(B3406+1)*100*1000,"Q",1,"WATER")-273.15</f>
        <v>253.11772515415441</v>
      </c>
      <c r="G3406" s="9"/>
      <c r="H3406" s="4">
        <v>84.617550553946657</v>
      </c>
      <c r="I3406" s="6">
        <v>10.356175519580759</v>
      </c>
      <c r="J3406" s="5">
        <v>257.81608909934664</v>
      </c>
      <c r="K3406" s="5" cm="1">
        <f t="array" ref="K3406">[2]!PropsSI("H","P",(I3406+1)*100*1000,"T",J3406+273.15,"WATER")/1000</f>
        <v>2955.5557197805006</v>
      </c>
      <c r="L3406" s="5" cm="1">
        <f t="array" ref="L3406">[2]!PropsSI("S","P",(I3406+1)*100*1000,"T",J3406+273.15,"WATER")/1000</f>
        <v>6.8935706834075816</v>
      </c>
      <c r="M3406" s="5" cm="1">
        <f t="array" ref="M3406">[2]!PropsSI("H","P",(I3406+1)*100*1000,"S",E3406*1000,"WATER")/1000</f>
        <v>2836.6492483481552</v>
      </c>
      <c r="N3406" s="5" cm="1">
        <f t="array" ref="N3406">[2]!PropsSI("T","P",(I3406+1)*100*1000,"Q",1,"WATER")-273.15</f>
        <v>185.47985997915373</v>
      </c>
      <c r="O3406" s="5">
        <f t="shared" si="585"/>
        <v>17.377386289519613</v>
      </c>
      <c r="Q3406">
        <f t="shared" si="583"/>
        <v>10.841001941706189</v>
      </c>
      <c r="S3406">
        <f t="shared" si="593"/>
        <v>1.1913891714641505</v>
      </c>
      <c r="T3406">
        <f t="shared" si="586"/>
        <v>286.10816969025291</v>
      </c>
      <c r="U3406">
        <f t="shared" si="587"/>
        <v>0.20000480001920007</v>
      </c>
      <c r="V3406">
        <f t="shared" si="588"/>
        <v>313.6341335206273</v>
      </c>
      <c r="W3406">
        <f t="shared" si="589"/>
        <v>3156.6145272232461</v>
      </c>
      <c r="X3406">
        <f t="shared" si="584"/>
        <v>14.084105986888295</v>
      </c>
      <c r="Y3406">
        <f t="shared" si="590"/>
        <v>10.517723847876539</v>
      </c>
      <c r="AA3406">
        <f t="shared" si="591"/>
        <v>0.81048481787118987</v>
      </c>
      <c r="AB3406" s="3">
        <f t="shared" si="592"/>
        <v>14.084107761938615</v>
      </c>
    </row>
    <row r="3407" spans="1:28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5" cm="1">
        <f t="array" ref="F3407">[2]!PropsSI("T","P",(B3407+1)*100*1000,"Q",1,"WATER")-273.15</f>
        <v>252.96623437385369</v>
      </c>
      <c r="G3407" s="9"/>
      <c r="H3407" s="4">
        <v>83.667779666664003</v>
      </c>
      <c r="I3407" s="6">
        <v>10.356770682952179</v>
      </c>
      <c r="J3407" s="5">
        <v>256.93336498901374</v>
      </c>
      <c r="K3407" s="5" cm="1">
        <f t="array" ref="K3407">[2]!PropsSI("H","P",(I3407+1)*100*1000,"T",J3407+273.15,"WATER")/1000</f>
        <v>2953.5838654770655</v>
      </c>
      <c r="L3407" s="5" cm="1">
        <f t="array" ref="L3407">[2]!PropsSI("S","P",(I3407+1)*100*1000,"T",J3407+273.15,"WATER")/1000</f>
        <v>6.8898306340354658</v>
      </c>
      <c r="M3407" s="5" cm="1">
        <f t="array" ref="M3407">[2]!PropsSI("H","P",(I3407+1)*100*1000,"S",E3407*1000,"WATER")/1000</f>
        <v>2835.1458065273341</v>
      </c>
      <c r="N3407" s="5" cm="1">
        <f t="array" ref="N3407">[2]!PropsSI("T","P",(I3407+1)*100*1000,"Q",1,"WATER")-273.15</f>
        <v>185.48219998053321</v>
      </c>
      <c r="O3407" s="5">
        <f t="shared" si="585"/>
        <v>17.308341890285782</v>
      </c>
      <c r="Q3407">
        <f t="shared" si="583"/>
        <v>10.79783673374793</v>
      </c>
      <c r="S3407">
        <f t="shared" si="593"/>
        <v>1.1913064105036064</v>
      </c>
      <c r="T3407">
        <f t="shared" si="586"/>
        <v>285.45746548374569</v>
      </c>
      <c r="U3407">
        <f t="shared" si="587"/>
        <v>0.20000480001920007</v>
      </c>
      <c r="V3407">
        <f t="shared" si="588"/>
        <v>312.40792770833195</v>
      </c>
      <c r="W3407">
        <f t="shared" si="589"/>
        <v>3144.2732076193897</v>
      </c>
      <c r="X3407">
        <f t="shared" si="584"/>
        <v>14.028698405767663</v>
      </c>
      <c r="Y3407">
        <f t="shared" si="590"/>
        <v>10.438467143726147</v>
      </c>
      <c r="AA3407">
        <f t="shared" si="591"/>
        <v>0.8105167021054881</v>
      </c>
      <c r="AB3407" s="3">
        <f t="shared" si="592"/>
        <v>14.028700187828701</v>
      </c>
    </row>
    <row r="3408" spans="1:28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5" cm="1">
        <f t="array" ref="F3408">[2]!PropsSI("T","P",(B3408+1)*100*1000,"Q",1,"WATER")-273.15</f>
        <v>253.18290161779169</v>
      </c>
      <c r="G3408" s="9"/>
      <c r="H3408" s="4">
        <v>82.285548108574247</v>
      </c>
      <c r="I3408" s="6">
        <v>10.356318948197407</v>
      </c>
      <c r="J3408" s="5">
        <v>257.14157536867322</v>
      </c>
      <c r="K3408" s="5" cm="1">
        <f t="array" ref="K3408">[2]!PropsSI("H","P",(I3408+1)*100*1000,"T",J3408+273.15,"WATER")/1000</f>
        <v>2954.0502565240213</v>
      </c>
      <c r="L3408" s="5" cm="1">
        <f t="array" ref="L3408">[2]!PropsSI("S","P",(I3408+1)*100*1000,"T",J3408+273.15,"WATER")/1000</f>
        <v>6.8907279494291425</v>
      </c>
      <c r="M3408" s="5" cm="1">
        <f t="array" ref="M3408">[2]!PropsSI("H","P",(I3408+1)*100*1000,"S",E3408*1000,"WATER")/1000</f>
        <v>2834.5597105510078</v>
      </c>
      <c r="N3408" s="5" cm="1">
        <f t="array" ref="N3408">[2]!PropsSI("T","P",(I3408+1)*100*1000,"Q",1,"WATER")-273.15</f>
        <v>185.48042390566269</v>
      </c>
      <c r="O3408" s="5">
        <f t="shared" si="585"/>
        <v>17.200944913830373</v>
      </c>
      <c r="Q3408">
        <f t="shared" si="583"/>
        <v>10.690147013719073</v>
      </c>
      <c r="S3408">
        <f t="shared" si="593"/>
        <v>1.1914239330091254</v>
      </c>
      <c r="T3408">
        <f t="shared" si="586"/>
        <v>286.3814807223057</v>
      </c>
      <c r="U3408">
        <f t="shared" si="587"/>
        <v>0.20000480001920007</v>
      </c>
      <c r="V3408">
        <f t="shared" si="588"/>
        <v>313.1803118376389</v>
      </c>
      <c r="W3408">
        <f t="shared" si="589"/>
        <v>3152.0469755310587</v>
      </c>
      <c r="X3408">
        <f t="shared" si="584"/>
        <v>13.912514074589293</v>
      </c>
      <c r="Y3408">
        <f t="shared" si="590"/>
        <v>10.383649474981375</v>
      </c>
      <c r="AA3408">
        <f t="shared" si="591"/>
        <v>0.80882276765772998</v>
      </c>
      <c r="AB3408" s="3">
        <f t="shared" si="592"/>
        <v>13.912515871532436</v>
      </c>
    </row>
    <row r="3409" spans="1:28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5" cm="1">
        <f t="array" ref="F3409">[2]!PropsSI("T","P",(B3409+1)*100*1000,"Q",1,"WATER")-273.15</f>
        <v>253.07101460163972</v>
      </c>
      <c r="G3409" s="9"/>
      <c r="H3409" s="4">
        <v>82.001522938849689</v>
      </c>
      <c r="I3409" s="6">
        <v>10.356116461300404</v>
      </c>
      <c r="J3409" s="5">
        <v>258.75431624809141</v>
      </c>
      <c r="K3409" s="5" cm="1">
        <f t="array" ref="K3409">[2]!PropsSI("H","P",(I3409+1)*100*1000,"T",J3409+273.15,"WATER")/1000</f>
        <v>2957.6474639782932</v>
      </c>
      <c r="L3409" s="5" cm="1">
        <f t="array" ref="L3409">[2]!PropsSI("S","P",(I3409+1)*100*1000,"T",J3409+273.15,"WATER")/1000</f>
        <v>6.897509021340686</v>
      </c>
      <c r="M3409" s="5" cm="1">
        <f t="array" ref="M3409">[2]!PropsSI("H","P",(I3409+1)*100*1000,"S",E3409*1000,"WATER")/1000</f>
        <v>2838.3820243850387</v>
      </c>
      <c r="N3409" s="5" cm="1">
        <f t="array" ref="N3409">[2]!PropsSI("T","P",(I3409+1)*100*1000,"Q",1,"WATER")-273.15</f>
        <v>185.47962777470411</v>
      </c>
      <c r="O3409" s="5">
        <f t="shared" si="585"/>
        <v>17.355855273381749</v>
      </c>
      <c r="Q3409">
        <f t="shared" si="583"/>
        <v>10.816014944439827</v>
      </c>
      <c r="S3409">
        <f t="shared" si="593"/>
        <v>1.1913641661128913</v>
      </c>
      <c r="T3409">
        <f t="shared" si="586"/>
        <v>285.91156627793765</v>
      </c>
      <c r="U3409">
        <f t="shared" si="587"/>
        <v>0.20000480001920007</v>
      </c>
      <c r="V3409">
        <f t="shared" si="588"/>
        <v>314.04097947884014</v>
      </c>
      <c r="W3409">
        <f t="shared" si="589"/>
        <v>3160.7092851745592</v>
      </c>
      <c r="X3409">
        <f t="shared" si="584"/>
        <v>14.05951703973893</v>
      </c>
      <c r="Y3409">
        <f t="shared" si="590"/>
        <v>10.520305842209673</v>
      </c>
      <c r="AA3409">
        <f t="shared" si="591"/>
        <v>0.81007352253371279</v>
      </c>
      <c r="AB3409" s="3">
        <f t="shared" si="592"/>
        <v>14.059518817893668</v>
      </c>
    </row>
    <row r="3410" spans="1:28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5" cm="1">
        <f t="array" ref="F3410">[2]!PropsSI("T","P",(B3410+1)*100*1000,"Q",1,"WATER")-273.15</f>
        <v>252.89583966927739</v>
      </c>
      <c r="G3410" s="9"/>
      <c r="H3410" s="4">
        <v>83.987742706217858</v>
      </c>
      <c r="I3410" s="6">
        <v>10.352765043007365</v>
      </c>
      <c r="J3410" s="5">
        <v>258.40129810271537</v>
      </c>
      <c r="K3410" s="5" cm="1">
        <f t="array" ref="K3410">[2]!PropsSI("H","P",(I3410+1)*100*1000,"T",J3410+273.15,"WATER")/1000</f>
        <v>2956.8726068104352</v>
      </c>
      <c r="L3410" s="5" cm="1">
        <f t="array" ref="L3410">[2]!PropsSI("S","P",(I3410+1)*100*1000,"T",J3410+273.15,"WATER")/1000</f>
        <v>6.8961827641273263</v>
      </c>
      <c r="M3410" s="5" cm="1">
        <f t="array" ref="M3410">[2]!PropsSI("H","P",(I3410+1)*100*1000,"S",E3410*1000,"WATER")/1000</f>
        <v>2838.7953641377262</v>
      </c>
      <c r="N3410" s="5" cm="1">
        <f t="array" ref="N3410">[2]!PropsSI("T","P",(I3410+1)*100*1000,"Q",1,"WATER")-273.15</f>
        <v>185.46644916518989</v>
      </c>
      <c r="O3410" s="5">
        <f t="shared" si="585"/>
        <v>17.523272266497425</v>
      </c>
      <c r="Q3410">
        <f t="shared" si="583"/>
        <v>10.973924927886026</v>
      </c>
      <c r="S3410">
        <f t="shared" si="593"/>
        <v>1.1912770120911991</v>
      </c>
      <c r="T3410">
        <f t="shared" si="586"/>
        <v>285.22632183229018</v>
      </c>
      <c r="U3410">
        <f t="shared" si="587"/>
        <v>0.20000480001920007</v>
      </c>
      <c r="V3410">
        <f t="shared" si="588"/>
        <v>313.48121251636951</v>
      </c>
      <c r="W3410">
        <f t="shared" si="589"/>
        <v>3155.0754324246691</v>
      </c>
      <c r="X3410">
        <f t="shared" si="584"/>
        <v>14.232672607979802</v>
      </c>
      <c r="Y3410">
        <f t="shared" si="590"/>
        <v>10.619436442516569</v>
      </c>
      <c r="AA3410">
        <f t="shared" si="591"/>
        <v>0.81221555814736257</v>
      </c>
      <c r="AB3410" s="3">
        <f t="shared" si="592"/>
        <v>14.232674364501406</v>
      </c>
    </row>
    <row r="3411" spans="1:28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5" cm="1">
        <f t="array" ref="F3411">[2]!PropsSI("T","P",(B3411+1)*100*1000,"Q",1,"WATER")-273.15</f>
        <v>252.73798237596634</v>
      </c>
      <c r="G3411" s="9"/>
      <c r="H3411" s="4">
        <v>83.914520293265866</v>
      </c>
      <c r="I3411" s="6">
        <v>10.35510205191153</v>
      </c>
      <c r="J3411" s="5">
        <v>258.08418197824153</v>
      </c>
      <c r="K3411" s="5" cm="1">
        <f t="array" ref="K3411">[2]!PropsSI("H","P",(I3411+1)*100*1000,"T",J3411+273.15,"WATER")/1000</f>
        <v>2956.157384873145</v>
      </c>
      <c r="L3411" s="5" cm="1">
        <f t="array" ref="L3411">[2]!PropsSI("S","P",(I3411+1)*100*1000,"T",J3411+273.15,"WATER")/1000</f>
        <v>6.8947454914424204</v>
      </c>
      <c r="M3411" s="5" cm="1">
        <f t="array" ref="M3411">[2]!PropsSI("H","P",(I3411+1)*100*1000,"S",E3411*1000,"WATER")/1000</f>
        <v>2838.4512277225999</v>
      </c>
      <c r="N3411" s="5" cm="1">
        <f t="array" ref="N3411">[2]!PropsSI("T","P",(I3411+1)*100*1000,"Q",1,"WATER")-273.15</f>
        <v>185.47563918724569</v>
      </c>
      <c r="O3411" s="5">
        <f t="shared" si="585"/>
        <v>17.478415380037372</v>
      </c>
      <c r="Q3411">
        <f t="shared" si="583"/>
        <v>10.94742006298608</v>
      </c>
      <c r="S3411">
        <f t="shared" si="593"/>
        <v>1.1911871406355317</v>
      </c>
      <c r="T3411">
        <f t="shared" si="586"/>
        <v>284.5197116882884</v>
      </c>
      <c r="U3411">
        <f t="shared" si="587"/>
        <v>0.20000480001920007</v>
      </c>
      <c r="V3411">
        <f t="shared" si="588"/>
        <v>312.593513563427</v>
      </c>
      <c r="W3411">
        <f t="shared" si="589"/>
        <v>3146.1410623699676</v>
      </c>
      <c r="X3411">
        <f t="shared" si="584"/>
        <v>14.198293779829768</v>
      </c>
      <c r="Y3411">
        <f t="shared" si="590"/>
        <v>10.568179922865101</v>
      </c>
      <c r="AA3411">
        <f t="shared" si="591"/>
        <v>0.81233311097645622</v>
      </c>
      <c r="AB3411" s="3">
        <f t="shared" si="592"/>
        <v>14.198295540604498</v>
      </c>
    </row>
    <row r="3412" spans="1:28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5" cm="1">
        <f t="array" ref="F3412">[2]!PropsSI("T","P",(B3412+1)*100*1000,"Q",1,"WATER")-273.15</f>
        <v>252.84556525270375</v>
      </c>
      <c r="G3412" s="9"/>
      <c r="H3412" s="4">
        <v>84.419004628858389</v>
      </c>
      <c r="I3412" s="6">
        <v>10.353970518324111</v>
      </c>
      <c r="J3412" s="5">
        <v>257.07989375839782</v>
      </c>
      <c r="K3412" s="5" cm="1">
        <f t="array" ref="K3412">[2]!PropsSI("H","P",(I3412+1)*100*1000,"T",J3412+273.15,"WATER")/1000</f>
        <v>2953.9209757383614</v>
      </c>
      <c r="L3412" s="5" cm="1">
        <f t="array" ref="L3412">[2]!PropsSI("S","P",(I3412+1)*100*1000,"T",J3412+273.15,"WATER")/1000</f>
        <v>6.8905758800670034</v>
      </c>
      <c r="M3412" s="5" cm="1">
        <f t="array" ref="M3412">[2]!PropsSI("H","P",(I3412+1)*100*1000,"S",E3412*1000,"WATER")/1000</f>
        <v>2836.2087940805</v>
      </c>
      <c r="N3412" s="5" cm="1">
        <f t="array" ref="N3412">[2]!PropsSI("T","P",(I3412+1)*100*1000,"Q",1,"WATER")-273.15</f>
        <v>185.47118974542417</v>
      </c>
      <c r="O3412" s="5">
        <f t="shared" si="585"/>
        <v>17.442852072884662</v>
      </c>
      <c r="Q3412">
        <f t="shared" si="583"/>
        <v>10.919493189584944</v>
      </c>
      <c r="S3412">
        <f t="shared" si="593"/>
        <v>1.1912474140229163</v>
      </c>
      <c r="T3412">
        <f t="shared" si="586"/>
        <v>284.99360839579265</v>
      </c>
      <c r="U3412">
        <f t="shared" si="587"/>
        <v>0.20000480001920007</v>
      </c>
      <c r="V3412">
        <f t="shared" si="588"/>
        <v>312.31107351704884</v>
      </c>
      <c r="W3412">
        <f t="shared" si="589"/>
        <v>3143.2984050881882</v>
      </c>
      <c r="X3412">
        <f t="shared" si="584"/>
        <v>14.164317400571703</v>
      </c>
      <c r="Y3412">
        <f t="shared" si="590"/>
        <v>10.528884160205838</v>
      </c>
      <c r="AA3412">
        <f t="shared" si="591"/>
        <v>0.81204146583280579</v>
      </c>
      <c r="AB3412" s="3">
        <f t="shared" si="592"/>
        <v>14.164319165570056</v>
      </c>
    </row>
    <row r="3413" spans="1:28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5" cm="1">
        <f t="array" ref="F3413">[2]!PropsSI("T","P",(B3413+1)*100*1000,"Q",1,"WATER")-273.15</f>
        <v>252.59677731947136</v>
      </c>
      <c r="G3413" s="9"/>
      <c r="H3413" s="4">
        <v>85.22527740434154</v>
      </c>
      <c r="I3413" s="6">
        <v>10.353537863837348</v>
      </c>
      <c r="J3413" s="5">
        <v>256.86681981840013</v>
      </c>
      <c r="K3413" s="5" cm="1">
        <f t="array" ref="K3413">[2]!PropsSI("H","P",(I3413+1)*100*1000,"T",J3413+273.15,"WATER")/1000</f>
        <v>2953.4468748184254</v>
      </c>
      <c r="L3413" s="5" cm="1">
        <f t="array" ref="L3413">[2]!PropsSI("S","P",(I3413+1)*100*1000,"T",J3413+273.15,"WATER")/1000</f>
        <v>6.8896984603459872</v>
      </c>
      <c r="M3413" s="5" cm="1">
        <f t="array" ref="M3413">[2]!PropsSI("H","P",(I3413+1)*100*1000,"S",E3413*1000,"WATER")/1000</f>
        <v>2836.5274176690982</v>
      </c>
      <c r="N3413" s="5" cm="1">
        <f t="array" ref="N3413">[2]!PropsSI("T","P",(I3413+1)*100*1000,"Q",1,"WATER")-273.15</f>
        <v>185.46948835970005</v>
      </c>
      <c r="O3413" s="5">
        <f t="shared" si="585"/>
        <v>17.470304968024884</v>
      </c>
      <c r="Q3413">
        <f t="shared" si="583"/>
        <v>10.959223069864697</v>
      </c>
      <c r="S3413">
        <f t="shared" si="593"/>
        <v>1.1911144814603569</v>
      </c>
      <c r="T3413">
        <f t="shared" si="586"/>
        <v>283.94843229983263</v>
      </c>
      <c r="U3413">
        <f t="shared" si="587"/>
        <v>0.20000480001920007</v>
      </c>
      <c r="V3413">
        <f t="shared" si="588"/>
        <v>311.31840776282871</v>
      </c>
      <c r="W3413">
        <f t="shared" si="589"/>
        <v>3133.3075820062927</v>
      </c>
      <c r="X3413">
        <f t="shared" si="584"/>
        <v>14.203581407819732</v>
      </c>
      <c r="Y3413">
        <f t="shared" si="590"/>
        <v>10.525861025058354</v>
      </c>
      <c r="AA3413">
        <f t="shared" si="591"/>
        <v>0.81301289210091932</v>
      </c>
      <c r="AB3413" s="3">
        <f t="shared" si="592"/>
        <v>14.203583167938969</v>
      </c>
    </row>
    <row r="3414" spans="1:28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5" cm="1">
        <f t="array" ref="F3414">[2]!PropsSI("T","P",(B3414+1)*100*1000,"Q",1,"WATER")-273.15</f>
        <v>253.19761749305985</v>
      </c>
      <c r="G3414" s="9"/>
      <c r="H3414" s="4">
        <v>83.95773046062088</v>
      </c>
      <c r="I3414" s="6">
        <v>10.353837594410731</v>
      </c>
      <c r="J3414" s="5">
        <v>256.18584535600121</v>
      </c>
      <c r="K3414" s="5" cm="1">
        <f t="array" ref="K3414">[2]!PropsSI("H","P",(I3414+1)*100*1000,"T",J3414+273.15,"WATER")/1000</f>
        <v>2951.924903788517</v>
      </c>
      <c r="L3414" s="5" cm="1">
        <f t="array" ref="L3414">[2]!PropsSI("S","P",(I3414+1)*100*1000,"T",J3414+273.15,"WATER")/1000</f>
        <v>6.8868133537939347</v>
      </c>
      <c r="M3414" s="5" cm="1">
        <f t="array" ref="M3414">[2]!PropsSI("H","P",(I3414+1)*100*1000,"S",E3414*1000,"WATER")/1000</f>
        <v>2833.7770249867108</v>
      </c>
      <c r="N3414" s="5" cm="1">
        <f t="array" ref="N3414">[2]!PropsSI("T","P",(I3414+1)*100*1000,"Q",1,"WATER")-273.15</f>
        <v>185.47066703616849</v>
      </c>
      <c r="O3414" s="5">
        <f t="shared" si="585"/>
        <v>17.456832865207218</v>
      </c>
      <c r="Q3414">
        <f t="shared" si="583"/>
        <v>10.920392448951997</v>
      </c>
      <c r="S3414">
        <f t="shared" si="593"/>
        <v>1.1914370993458077</v>
      </c>
      <c r="T3414">
        <f t="shared" si="586"/>
        <v>286.48500043265045</v>
      </c>
      <c r="U3414">
        <f t="shared" si="587"/>
        <v>0.20000480001920007</v>
      </c>
      <c r="V3414">
        <f t="shared" si="588"/>
        <v>313.02759372549275</v>
      </c>
      <c r="W3414">
        <f t="shared" si="589"/>
        <v>3150.5099227684673</v>
      </c>
      <c r="X3414">
        <f t="shared" si="584"/>
        <v>14.167500656691466</v>
      </c>
      <c r="Y3414">
        <f t="shared" si="590"/>
        <v>10.543711712769028</v>
      </c>
      <c r="AA3414">
        <f t="shared" si="591"/>
        <v>0.81157346986635504</v>
      </c>
      <c r="AB3414" s="3">
        <f t="shared" si="592"/>
        <v>14.167502421293246</v>
      </c>
    </row>
    <row r="3415" spans="1:28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5" cm="1">
        <f t="array" ref="F3415">[2]!PropsSI("T","P",(B3415+1)*100*1000,"Q",1,"WATER")-273.15</f>
        <v>253.41907235348754</v>
      </c>
      <c r="G3415" s="9"/>
      <c r="H3415" s="4">
        <v>81.532395142937602</v>
      </c>
      <c r="I3415" s="6">
        <v>10.351924409412202</v>
      </c>
      <c r="J3415" s="5">
        <v>256.94840002916703</v>
      </c>
      <c r="K3415" s="5" cm="1">
        <f t="array" ref="K3415">[2]!PropsSI("H","P",(I3415+1)*100*1000,"T",J3415+273.15,"WATER")/1000</f>
        <v>2953.6347744025038</v>
      </c>
      <c r="L3415" s="5" cm="1">
        <f t="array" ref="L3415">[2]!PropsSI("S","P",(I3415+1)*100*1000,"T",J3415+273.15,"WATER")/1000</f>
        <v>6.8901159854998051</v>
      </c>
      <c r="M3415" s="5" cm="1">
        <f t="array" ref="M3415">[2]!PropsSI("H","P",(I3415+1)*100*1000,"S",E3415*1000,"WATER")/1000</f>
        <v>2833.788239659164</v>
      </c>
      <c r="N3415" s="5" cm="1">
        <f t="array" ref="N3415">[2]!PropsSI("T","P",(I3415+1)*100*1000,"Q",1,"WATER")-273.15</f>
        <v>185.46314310579243</v>
      </c>
      <c r="O3415" s="5">
        <f t="shared" si="585"/>
        <v>17.251352075518447</v>
      </c>
      <c r="Q3415">
        <f t="shared" si="583"/>
        <v>10.721338224951586</v>
      </c>
      <c r="S3415">
        <f t="shared" si="593"/>
        <v>1.19156028993526</v>
      </c>
      <c r="T3415">
        <f t="shared" si="586"/>
        <v>287.45358071775036</v>
      </c>
      <c r="U3415">
        <f t="shared" si="587"/>
        <v>0.20000480001920007</v>
      </c>
      <c r="V3415">
        <f t="shared" si="588"/>
        <v>314.06710109394328</v>
      </c>
      <c r="W3415">
        <f t="shared" si="589"/>
        <v>3160.9721898169319</v>
      </c>
      <c r="X3415">
        <f t="shared" si="584"/>
        <v>13.951433475836273</v>
      </c>
      <c r="Y3415">
        <f t="shared" si="590"/>
        <v>10.433515329787813</v>
      </c>
      <c r="AA3415">
        <f t="shared" si="591"/>
        <v>0.80871546802208127</v>
      </c>
      <c r="AB3415" s="3">
        <f t="shared" si="592"/>
        <v>13.951435267766604</v>
      </c>
    </row>
    <row r="3416" spans="1:28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5" cm="1">
        <f t="array" ref="F3416">[2]!PropsSI("T","P",(B3416+1)*100*1000,"Q",1,"WATER")-273.15</f>
        <v>253.41346026353642</v>
      </c>
      <c r="G3416" s="9"/>
      <c r="H3416" s="4">
        <v>81.547958121884989</v>
      </c>
      <c r="I3416" s="6">
        <v>10.354030741696635</v>
      </c>
      <c r="J3416" s="5">
        <v>257.25079538134946</v>
      </c>
      <c r="K3416" s="5" cm="1">
        <f t="array" ref="K3416">[2]!PropsSI("H","P",(I3416+1)*100*1000,"T",J3416+273.15,"WATER")/1000</f>
        <v>2954.3021890529753</v>
      </c>
      <c r="L3416" s="5" cm="1">
        <f t="array" ref="L3416">[2]!PropsSI("S","P",(I3416+1)*100*1000,"T",J3416+273.15,"WATER")/1000</f>
        <v>6.8912923699832787</v>
      </c>
      <c r="M3416" s="5" cm="1">
        <f t="array" ref="M3416">[2]!PropsSI("H","P",(I3416+1)*100*1000,"S",E3416*1000,"WATER")/1000</f>
        <v>2834.234074535641</v>
      </c>
      <c r="N3416" s="5" cm="1">
        <f t="array" ref="N3416">[2]!PropsSI("T","P",(I3416+1)*100*1000,"Q",1,"WATER")-273.15</f>
        <v>185.47142656589705</v>
      </c>
      <c r="O3416" s="5">
        <f t="shared" si="585"/>
        <v>17.2171348714331</v>
      </c>
      <c r="Q3416">
        <f t="shared" si="583"/>
        <v>10.689666983174957</v>
      </c>
      <c r="S3416">
        <f t="shared" si="593"/>
        <v>1.1915528141293299</v>
      </c>
      <c r="T3416">
        <f t="shared" si="586"/>
        <v>287.3948025410146</v>
      </c>
      <c r="U3416">
        <f t="shared" si="587"/>
        <v>0.20000480001920007</v>
      </c>
      <c r="V3416">
        <f t="shared" si="588"/>
        <v>314.15031897427065</v>
      </c>
      <c r="W3416">
        <f t="shared" si="589"/>
        <v>3161.8097477925817</v>
      </c>
      <c r="X3416">
        <f t="shared" si="584"/>
        <v>13.91688035601975</v>
      </c>
      <c r="Y3416">
        <f t="shared" si="590"/>
        <v>10.414906153868261</v>
      </c>
      <c r="AA3416">
        <f t="shared" si="591"/>
        <v>0.80831580029556471</v>
      </c>
      <c r="AB3416" s="3">
        <f t="shared" si="592"/>
        <v>13.91688215239912</v>
      </c>
    </row>
    <row r="3417" spans="1:28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5" cm="1">
        <f t="array" ref="F3417">[2]!PropsSI("T","P",(B3417+1)*100*1000,"Q",1,"WATER")-273.15</f>
        <v>254.08541045204015</v>
      </c>
      <c r="G3417" s="9"/>
      <c r="H3417" s="4">
        <v>79.406351943666778</v>
      </c>
      <c r="I3417" s="6">
        <v>10.351372211123596</v>
      </c>
      <c r="J3417" s="5">
        <v>256.57936472673316</v>
      </c>
      <c r="K3417" s="5" cm="1">
        <f t="array" ref="K3417">[2]!PropsSI("H","P",(I3417+1)*100*1000,"T",J3417+273.15,"WATER")/1000</f>
        <v>2952.8127818860576</v>
      </c>
      <c r="L3417" s="5" cm="1">
        <f t="array" ref="L3417">[2]!PropsSI("S","P",(I3417+1)*100*1000,"T",J3417+273.15,"WATER")/1000</f>
        <v>6.8885863790889461</v>
      </c>
      <c r="M3417" s="5" cm="1">
        <f t="array" ref="M3417">[2]!PropsSI("H","P",(I3417+1)*100*1000,"S",E3417*1000,"WATER")/1000</f>
        <v>2830.3824164349012</v>
      </c>
      <c r="N3417" s="5" cm="1">
        <f t="array" ref="N3417">[2]!PropsSI("T","P",(I3417+1)*100*1000,"Q",1,"WATER")-273.15</f>
        <v>185.46097130550265</v>
      </c>
      <c r="O3417" s="5">
        <f t="shared" si="585"/>
        <v>16.985525191075663</v>
      </c>
      <c r="Q3417">
        <f t="shared" si="583"/>
        <v>10.456535457881676</v>
      </c>
      <c r="S3417">
        <f t="shared" si="593"/>
        <v>1.1919199482608371</v>
      </c>
      <c r="T3417">
        <f t="shared" si="586"/>
        <v>290.28137758985366</v>
      </c>
      <c r="U3417">
        <f t="shared" si="587"/>
        <v>0.20000480001920007</v>
      </c>
      <c r="V3417">
        <f t="shared" si="588"/>
        <v>315.83012717804803</v>
      </c>
      <c r="W3417">
        <f t="shared" si="589"/>
        <v>3178.7164119986442</v>
      </c>
      <c r="X3417">
        <f t="shared" si="584"/>
        <v>13.663932469920129</v>
      </c>
      <c r="Y3417">
        <f t="shared" si="590"/>
        <v>10.287395592833192</v>
      </c>
      <c r="AA3417">
        <f t="shared" si="591"/>
        <v>0.80444579404193894</v>
      </c>
      <c r="AB3417" s="3">
        <f t="shared" si="592"/>
        <v>13.663934299554219</v>
      </c>
    </row>
    <row r="3418" spans="1:28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5" cm="1">
        <f t="array" ref="F3418">[2]!PropsSI("T","P",(B3418+1)*100*1000,"Q",1,"WATER")-273.15</f>
        <v>253.33802248366555</v>
      </c>
      <c r="G3418" s="9"/>
      <c r="H3418" s="4">
        <v>78.546381414877246</v>
      </c>
      <c r="I3418" s="6">
        <v>10.351920389154905</v>
      </c>
      <c r="J3418" s="5">
        <v>257.06298710566125</v>
      </c>
      <c r="K3418" s="5" cm="1">
        <f t="array" ref="K3418">[2]!PropsSI("H","P",(I3418+1)*100*1000,"T",J3418+273.15,"WATER")/1000</f>
        <v>2953.8905688978443</v>
      </c>
      <c r="L3418" s="5" cm="1">
        <f t="array" ref="L3418">[2]!PropsSI("S","P",(I3418+1)*100*1000,"T",J3418+273.15,"WATER")/1000</f>
        <v>6.8905986319736847</v>
      </c>
      <c r="M3418" s="5" cm="1">
        <f t="array" ref="M3418">[2]!PropsSI("H","P",(I3418+1)*100*1000,"S",E3418*1000,"WATER")/1000</f>
        <v>2832.9201863570697</v>
      </c>
      <c r="N3418" s="5" cm="1">
        <f t="array" ref="N3418">[2]!PropsSI("T","P",(I3418+1)*100*1000,"Q",1,"WATER")-273.15</f>
        <v>185.46312729438802</v>
      </c>
      <c r="O3418" s="5">
        <f t="shared" si="585"/>
        <v>16.939448565371166</v>
      </c>
      <c r="Q3418">
        <f t="shared" si="583"/>
        <v>10.453365624898771</v>
      </c>
      <c r="S3418">
        <f t="shared" si="593"/>
        <v>1.1915166936118313</v>
      </c>
      <c r="T3418">
        <f t="shared" si="586"/>
        <v>287.11080665064401</v>
      </c>
      <c r="U3418">
        <f t="shared" si="587"/>
        <v>0.20000480001920007</v>
      </c>
      <c r="V3418">
        <f t="shared" si="588"/>
        <v>313.39583562378192</v>
      </c>
      <c r="W3418">
        <f t="shared" si="589"/>
        <v>3154.2161447686804</v>
      </c>
      <c r="X3418">
        <f t="shared" si="584"/>
        <v>13.649164487423274</v>
      </c>
      <c r="Y3418">
        <f t="shared" si="590"/>
        <v>10.213130369712909</v>
      </c>
      <c r="AA3418">
        <f t="shared" si="591"/>
        <v>0.80576213956218012</v>
      </c>
      <c r="AB3418" s="3">
        <f t="shared" si="592"/>
        <v>13.649166319036972</v>
      </c>
    </row>
    <row r="3419" spans="1:28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5" cm="1">
        <f t="array" ref="F3419">[2]!PropsSI("T","P",(B3419+1)*100*1000,"Q",1,"WATER")-273.15</f>
        <v>253.51179613246336</v>
      </c>
      <c r="G3419" s="9"/>
      <c r="H3419" s="4">
        <v>79.012399663815543</v>
      </c>
      <c r="I3419" s="6">
        <v>10.349210108196925</v>
      </c>
      <c r="J3419" s="5">
        <v>256.6765687048121</v>
      </c>
      <c r="K3419" s="5" cm="1">
        <f t="array" ref="K3419">[2]!PropsSI("H","P",(I3419+1)*100*1000,"T",J3419+273.15,"WATER")/1000</f>
        <v>2953.0376010017662</v>
      </c>
      <c r="L3419" s="5" cm="1">
        <f t="array" ref="L3419">[2]!PropsSI("S","P",(I3419+1)*100*1000,"T",J3419+273.15,"WATER")/1000</f>
        <v>6.8890952264602587</v>
      </c>
      <c r="M3419" s="5" cm="1">
        <f t="array" ref="M3419">[2]!PropsSI("H","P",(I3419+1)*100*1000,"S",E3419*1000,"WATER")/1000</f>
        <v>2831.2642827930313</v>
      </c>
      <c r="N3419" s="5" cm="1">
        <f t="array" ref="N3419">[2]!PropsSI("T","P",(I3419+1)*100*1000,"Q",1,"WATER")-273.15</f>
        <v>185.45246693898144</v>
      </c>
      <c r="O3419" s="5">
        <f t="shared" si="585"/>
        <v>16.820392197576759</v>
      </c>
      <c r="Q3419">
        <f t="shared" si="583"/>
        <v>10.343019567693633</v>
      </c>
      <c r="S3419">
        <f t="shared" si="593"/>
        <v>1.1916159191060933</v>
      </c>
      <c r="T3419">
        <f t="shared" si="586"/>
        <v>287.89096248842856</v>
      </c>
      <c r="U3419">
        <f t="shared" si="587"/>
        <v>0.20000480001920007</v>
      </c>
      <c r="V3419">
        <f t="shared" si="588"/>
        <v>313.64516987193349</v>
      </c>
      <c r="W3419">
        <f t="shared" si="589"/>
        <v>3156.7256041218916</v>
      </c>
      <c r="X3419">
        <f t="shared" si="584"/>
        <v>13.526704466668251</v>
      </c>
      <c r="Y3419">
        <f t="shared" si="590"/>
        <v>10.135849535959029</v>
      </c>
      <c r="AA3419">
        <f t="shared" si="591"/>
        <v>0.80418495335754736</v>
      </c>
      <c r="AB3419" s="3">
        <f t="shared" si="592"/>
        <v>13.526706314863919</v>
      </c>
    </row>
    <row r="3420" spans="1:28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5" cm="1">
        <f t="array" ref="F3420">[2]!PropsSI("T","P",(B3420+1)*100*1000,"Q",1,"WATER")-273.15</f>
        <v>253.62665468600392</v>
      </c>
      <c r="G3420" s="9"/>
      <c r="H3420" s="4">
        <v>77.696088215270791</v>
      </c>
      <c r="I3420" s="6">
        <v>10.350913892742609</v>
      </c>
      <c r="J3420" s="5">
        <v>257.28483893639645</v>
      </c>
      <c r="K3420" s="5" cm="1">
        <f t="array" ref="K3420">[2]!PropsSI("H","P",(I3420+1)*100*1000,"T",J3420+273.15,"WATER")/1000</f>
        <v>2954.3892864302888</v>
      </c>
      <c r="L3420" s="5" cm="1">
        <f t="array" ref="L3420">[2]!PropsSI("S","P",(I3420+1)*100*1000,"T",J3420+273.15,"WATER")/1000</f>
        <v>6.8915783647775832</v>
      </c>
      <c r="M3420" s="5" cm="1">
        <f t="array" ref="M3420">[2]!PropsSI("H","P",(I3420+1)*100*1000,"S",E3420*1000,"WATER")/1000</f>
        <v>2829.9516535869848</v>
      </c>
      <c r="N3420" s="5" cm="1">
        <f t="array" ref="N3420">[2]!PropsSI("T","P",(I3420+1)*100*1000,"Q",1,"WATER")-273.15</f>
        <v>185.45916867263861</v>
      </c>
      <c r="O3420" s="5">
        <f t="shared" si="585"/>
        <v>16.32591804426545</v>
      </c>
      <c r="Q3420">
        <f t="shared" si="583"/>
        <v>9.9018953793952189</v>
      </c>
      <c r="S3420">
        <f t="shared" si="593"/>
        <v>1.1916741074751906</v>
      </c>
      <c r="T3420">
        <f t="shared" si="586"/>
        <v>288.3484658365353</v>
      </c>
      <c r="U3420">
        <f t="shared" si="587"/>
        <v>0.20000480001920007</v>
      </c>
      <c r="V3420">
        <f t="shared" si="588"/>
        <v>313.64635816738411</v>
      </c>
      <c r="W3420">
        <f t="shared" si="589"/>
        <v>3156.7375638873677</v>
      </c>
      <c r="X3420">
        <f t="shared" si="584"/>
        <v>13.035078911426597</v>
      </c>
      <c r="Y3420">
        <f t="shared" si="590"/>
        <v>9.8168390453926211</v>
      </c>
      <c r="AA3420">
        <f t="shared" si="591"/>
        <v>0.79842865767090165</v>
      </c>
      <c r="AB3420" s="3">
        <f t="shared" si="592"/>
        <v>13.035080829328015</v>
      </c>
    </row>
    <row r="3421" spans="1:28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5" cm="1">
        <f t="array" ref="F3421">[2]!PropsSI("T","P",(B3421+1)*100*1000,"Q",1,"WATER")-273.15</f>
        <v>253.3763571322753</v>
      </c>
      <c r="G3421" s="9"/>
      <c r="H3421" s="4">
        <v>76.940912788418458</v>
      </c>
      <c r="I3421" s="6">
        <v>10.349915418277046</v>
      </c>
      <c r="J3421" s="5">
        <v>256.97140606873677</v>
      </c>
      <c r="K3421" s="5" cm="1">
        <f t="array" ref="K3421">[2]!PropsSI("H","P",(I3421+1)*100*1000,"T",J3421+273.15,"WATER")/1000</f>
        <v>2953.6933188532794</v>
      </c>
      <c r="L3421" s="5" cm="1">
        <f t="array" ref="L3421">[2]!PropsSI("S","P",(I3421+1)*100*1000,"T",J3421+273.15,"WATER")/1000</f>
        <v>6.8903049276472226</v>
      </c>
      <c r="M3421" s="5" cm="1">
        <f t="array" ref="M3421">[2]!PropsSI("H","P",(I3421+1)*100*1000,"S",E3421*1000,"WATER")/1000</f>
        <v>2830.8232094398568</v>
      </c>
      <c r="N3421" s="5" cm="1">
        <f t="array" ref="N3421">[2]!PropsSI("T","P",(I3421+1)*100*1000,"Q",1,"WATER")-273.15</f>
        <v>185.45524132942472</v>
      </c>
      <c r="O3421" s="5">
        <f t="shared" si="585"/>
        <v>16.511684698463643</v>
      </c>
      <c r="Q3421">
        <f t="shared" si="583"/>
        <v>10.079626505886294</v>
      </c>
      <c r="S3421">
        <f t="shared" si="593"/>
        <v>1.1915415603019337</v>
      </c>
      <c r="T3421">
        <f t="shared" si="586"/>
        <v>287.30631984605799</v>
      </c>
      <c r="U3421">
        <f t="shared" si="587"/>
        <v>0.20000480001920007</v>
      </c>
      <c r="V3421">
        <f t="shared" si="588"/>
        <v>312.86763905405979</v>
      </c>
      <c r="W3421">
        <f t="shared" si="589"/>
        <v>3148.9000366445475</v>
      </c>
      <c r="X3421">
        <f t="shared" si="584"/>
        <v>13.229231883128623</v>
      </c>
      <c r="Y3421">
        <f t="shared" si="590"/>
        <v>9.9200140323537944</v>
      </c>
      <c r="AA3421">
        <f t="shared" si="591"/>
        <v>0.80120436009256835</v>
      </c>
      <c r="AB3421" s="3">
        <f t="shared" si="592"/>
        <v>13.229233772882816</v>
      </c>
    </row>
    <row r="3422" spans="1:28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5" cm="1">
        <f t="array" ref="F3422">[2]!PropsSI("T","P",(B3422+1)*100*1000,"Q",1,"WATER")-273.15</f>
        <v>253.20291995863636</v>
      </c>
      <c r="G3422" s="9"/>
      <c r="H3422" s="4">
        <v>79.617362268697562</v>
      </c>
      <c r="I3422" s="6">
        <v>10.344330536905925</v>
      </c>
      <c r="J3422" s="5">
        <v>259.31151225189842</v>
      </c>
      <c r="K3422" s="5" cm="1">
        <f t="array" ref="K3422">[2]!PropsSI("H","P",(I3422+1)*100*1000,"T",J3422+273.15,"WATER")/1000</f>
        <v>2958.9300340335899</v>
      </c>
      <c r="L3422" s="5" cm="1">
        <f t="array" ref="L3422">[2]!PropsSI("S","P",(I3422+1)*100*1000,"T",J3422+273.15,"WATER")/1000</f>
        <v>6.9003799256387595</v>
      </c>
      <c r="M3422" s="5" cm="1">
        <f t="array" ref="M3422">[2]!PropsSI("H","P",(I3422+1)*100*1000,"S",E3422*1000,"WATER")/1000</f>
        <v>2836.570514941493</v>
      </c>
      <c r="N3422" s="5" cm="1">
        <f t="array" ref="N3422">[2]!PropsSI("T","P",(I3422+1)*100*1000,"Q",1,"WATER")-273.15</f>
        <v>185.43326906764969</v>
      </c>
      <c r="O3422" s="5">
        <f t="shared" si="585"/>
        <v>16.779532050903743</v>
      </c>
      <c r="Q3422">
        <f t="shared" si="583"/>
        <v>10.2983326469398</v>
      </c>
      <c r="S3422">
        <f t="shared" si="593"/>
        <v>1.1914600721793509</v>
      </c>
      <c r="T3422">
        <f t="shared" si="586"/>
        <v>286.66562326887362</v>
      </c>
      <c r="U3422">
        <f t="shared" si="587"/>
        <v>0.20000480001920007</v>
      </c>
      <c r="V3422">
        <f t="shared" si="588"/>
        <v>314.27390087879769</v>
      </c>
      <c r="W3422">
        <f t="shared" si="589"/>
        <v>3163.0535551255166</v>
      </c>
      <c r="X3422">
        <f t="shared" si="584"/>
        <v>13.483561552310356</v>
      </c>
      <c r="Y3422">
        <f t="shared" si="590"/>
        <v>10.14568317960811</v>
      </c>
      <c r="AA3422">
        <f t="shared" si="591"/>
        <v>0.80357207611718884</v>
      </c>
      <c r="AB3422" s="3">
        <f t="shared" si="592"/>
        <v>13.483563406419632</v>
      </c>
    </row>
    <row r="3423" spans="1:28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5" cm="1">
        <f t="array" ref="F3423">[2]!PropsSI("T","P",(B3423+1)*100*1000,"Q",1,"WATER")-273.15</f>
        <v>253.51184998052724</v>
      </c>
      <c r="G3423" s="9"/>
      <c r="H3423" s="4">
        <v>78.798511026949456</v>
      </c>
      <c r="I3423" s="6">
        <v>10.354319248233102</v>
      </c>
      <c r="J3423" s="5">
        <v>258.99424517365173</v>
      </c>
      <c r="K3423" s="5" cm="1">
        <f t="array" ref="K3423">[2]!PropsSI("H","P",(I3423+1)*100*1000,"T",J3423+273.15,"WATER")/1000</f>
        <v>2958.188323171938</v>
      </c>
      <c r="L3423" s="5" cm="1">
        <f t="array" ref="L3423">[2]!PropsSI("S","P",(I3423+1)*100*1000,"T",J3423+273.15,"WATER")/1000</f>
        <v>6.8985958715335398</v>
      </c>
      <c r="M3423" s="5" cm="1">
        <f t="array" ref="M3423">[2]!PropsSI("H","P",(I3423+1)*100*1000,"S",E3423*1000,"WATER")/1000</f>
        <v>2835.1378155184138</v>
      </c>
      <c r="N3423" s="5" cm="1">
        <f t="array" ref="N3423">[2]!PropsSI("T","P",(I3423+1)*100*1000,"Q",1,"WATER")-273.15</f>
        <v>185.47256106613361</v>
      </c>
      <c r="O3423" s="5">
        <f t="shared" si="585"/>
        <v>16.734803692740538</v>
      </c>
      <c r="Q3423">
        <f t="shared" si="583"/>
        <v>10.248391401433292</v>
      </c>
      <c r="S3423">
        <f t="shared" si="593"/>
        <v>1.1916051374359438</v>
      </c>
      <c r="T3423">
        <f t="shared" si="586"/>
        <v>287.80619210788512</v>
      </c>
      <c r="U3423">
        <f t="shared" si="587"/>
        <v>0.20000480001920007</v>
      </c>
      <c r="V3423">
        <f t="shared" si="588"/>
        <v>314.90583884416867</v>
      </c>
      <c r="W3423">
        <f t="shared" si="589"/>
        <v>3169.4137830107993</v>
      </c>
      <c r="X3423">
        <f t="shared" si="584"/>
        <v>13.430347913500448</v>
      </c>
      <c r="Y3423">
        <f t="shared" si="590"/>
        <v>10.124847244686583</v>
      </c>
      <c r="AA3423">
        <f t="shared" si="591"/>
        <v>0.80254002506059108</v>
      </c>
      <c r="AB3423" s="3">
        <f t="shared" si="592"/>
        <v>13.430349774956063</v>
      </c>
    </row>
    <row r="3424" spans="1:28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5" cm="1">
        <f t="array" ref="F3424">[2]!PropsSI("T","P",(B3424+1)*100*1000,"Q",1,"WATER")-273.15</f>
        <v>253.54895255174824</v>
      </c>
      <c r="G3424" s="9"/>
      <c r="H3424" s="4">
        <v>79.939335538023897</v>
      </c>
      <c r="I3424" s="6">
        <v>10.353024601129688</v>
      </c>
      <c r="J3424" s="5">
        <v>257.08292209490537</v>
      </c>
      <c r="K3424" s="5" cm="1">
        <f t="array" ref="K3424">[2]!PropsSI("H","P",(I3424+1)*100*1000,"T",J3424+273.15,"WATER")/1000</f>
        <v>2953.9311168240956</v>
      </c>
      <c r="L3424" s="5" cm="1">
        <f t="array" ref="L3424">[2]!PropsSI("S","P",(I3424+1)*100*1000,"T",J3424+273.15,"WATER")/1000</f>
        <v>6.8906319614383253</v>
      </c>
      <c r="M3424" s="5" cm="1">
        <f t="array" ref="M3424">[2]!PropsSI("H","P",(I3424+1)*100*1000,"S",E3424*1000,"WATER")/1000</f>
        <v>2831.9148494817828</v>
      </c>
      <c r="N3424" s="5" cm="1">
        <f t="array" ref="N3424">[2]!PropsSI("T","P",(I3424+1)*100*1000,"Q",1,"WATER")-273.15</f>
        <v>185.4674699213495</v>
      </c>
      <c r="O3424" s="5">
        <f t="shared" si="585"/>
        <v>16.812990396836334</v>
      </c>
      <c r="Q3424">
        <f t="shared" si="583"/>
        <v>10.331881521058705</v>
      </c>
      <c r="S3424">
        <f t="shared" si="593"/>
        <v>1.1916278376551546</v>
      </c>
      <c r="T3424">
        <f t="shared" si="586"/>
        <v>287.98467152658668</v>
      </c>
      <c r="U3424">
        <f t="shared" si="587"/>
        <v>0.20000480001920007</v>
      </c>
      <c r="V3424">
        <f t="shared" si="588"/>
        <v>313.95152130624399</v>
      </c>
      <c r="W3424">
        <f t="shared" si="589"/>
        <v>3159.8089209060854</v>
      </c>
      <c r="X3424">
        <f t="shared" si="584"/>
        <v>13.516278912475569</v>
      </c>
      <c r="Y3424">
        <f t="shared" si="590"/>
        <v>10.140386746462529</v>
      </c>
      <c r="AA3424">
        <f t="shared" si="591"/>
        <v>0.8039189009850467</v>
      </c>
      <c r="AB3424" s="3">
        <f t="shared" si="592"/>
        <v>13.516280762096809</v>
      </c>
    </row>
    <row r="3425" spans="1:28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5" cm="1">
        <f t="array" ref="F3425">[2]!PropsSI("T","P",(B3425+1)*100*1000,"Q",1,"WATER")-273.15</f>
        <v>253.39413742200156</v>
      </c>
      <c r="G3425" s="9"/>
      <c r="H3425" s="4">
        <v>81.234644093246203</v>
      </c>
      <c r="I3425" s="6">
        <v>10.35397443038301</v>
      </c>
      <c r="J3425" s="5">
        <v>255.56505987984451</v>
      </c>
      <c r="K3425" s="5" cm="1">
        <f t="array" ref="K3425">[2]!PropsSI("H","P",(I3425+1)*100*1000,"T",J3425+273.15,"WATER")/1000</f>
        <v>2950.5369395928419</v>
      </c>
      <c r="L3425" s="5" cm="1">
        <f t="array" ref="L3425">[2]!PropsSI("S","P",(I3425+1)*100*1000,"T",J3425+273.15,"WATER")/1000</f>
        <v>6.8841843850398767</v>
      </c>
      <c r="M3425" s="5" cm="1">
        <f t="array" ref="M3425">[2]!PropsSI("H","P",(I3425+1)*100*1000,"S",E3425*1000,"WATER")/1000</f>
        <v>2830.1526097263295</v>
      </c>
      <c r="N3425" s="5" cm="1">
        <f t="array" ref="N3425">[2]!PropsSI("T","P",(I3425+1)*100*1000,"Q",1,"WATER")-273.15</f>
        <v>185.47120512910999</v>
      </c>
      <c r="O3425" s="5">
        <f t="shared" si="585"/>
        <v>16.955361761468797</v>
      </c>
      <c r="Q3425">
        <f t="shared" si="583"/>
        <v>10.478858428484953</v>
      </c>
      <c r="S3425">
        <f t="shared" si="593"/>
        <v>1.1915425375735758</v>
      </c>
      <c r="T3425">
        <f t="shared" si="586"/>
        <v>287.31400359893138</v>
      </c>
      <c r="U3425">
        <f t="shared" si="587"/>
        <v>0.20000480001920007</v>
      </c>
      <c r="V3425">
        <f t="shared" si="588"/>
        <v>312.61044802424556</v>
      </c>
      <c r="W3425">
        <f t="shared" si="589"/>
        <v>3146.3115016153092</v>
      </c>
      <c r="X3425">
        <f t="shared" si="584"/>
        <v>13.671679766846228</v>
      </c>
      <c r="Y3425">
        <f t="shared" si="590"/>
        <v>10.194108098695086</v>
      </c>
      <c r="AA3425">
        <f t="shared" si="591"/>
        <v>0.80633381863385156</v>
      </c>
      <c r="AB3425" s="3">
        <f t="shared" si="592"/>
        <v>13.671681595443523</v>
      </c>
    </row>
    <row r="3426" spans="1:28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5" cm="1">
        <f t="array" ref="F3426">[2]!PropsSI("T","P",(B3426+1)*100*1000,"Q",1,"WATER")-273.15</f>
        <v>252.8863170573951</v>
      </c>
      <c r="G3426" s="9"/>
      <c r="H3426" s="4">
        <v>80.79798697108636</v>
      </c>
      <c r="I3426" s="6">
        <v>10.350034461071798</v>
      </c>
      <c r="J3426" s="5">
        <v>257.76301381287612</v>
      </c>
      <c r="K3426" s="5" cm="1">
        <f t="array" ref="K3426">[2]!PropsSI("H","P",(I3426+1)*100*1000,"T",J3426+273.15,"WATER")/1000</f>
        <v>2955.4591798442407</v>
      </c>
      <c r="L3426" s="5" cm="1">
        <f t="array" ref="L3426">[2]!PropsSI("S","P",(I3426+1)*100*1000,"T",J3426+273.15,"WATER")/1000</f>
        <v>6.8936288408041628</v>
      </c>
      <c r="M3426" s="5" cm="1">
        <f t="array" ref="M3426">[2]!PropsSI("H","P",(I3426+1)*100*1000,"S",E3426*1000,"WATER")/1000</f>
        <v>2835.3827904374107</v>
      </c>
      <c r="N3426" s="5" cm="1">
        <f t="array" ref="N3426">[2]!PropsSI("T","P",(I3426+1)*100*1000,"Q",1,"WATER")-273.15</f>
        <v>185.45570957989133</v>
      </c>
      <c r="O3426" s="5">
        <f t="shared" si="585"/>
        <v>16.962331531724072</v>
      </c>
      <c r="Q3426">
        <f t="shared" si="583"/>
        <v>10.491207776418836</v>
      </c>
      <c r="S3426">
        <f t="shared" si="593"/>
        <v>1.191277666822897</v>
      </c>
      <c r="T3426">
        <f t="shared" si="586"/>
        <v>285.231469629841</v>
      </c>
      <c r="U3426">
        <f t="shared" si="587"/>
        <v>0.20000480001920007</v>
      </c>
      <c r="V3426">
        <f t="shared" si="588"/>
        <v>312.29612853467614</v>
      </c>
      <c r="W3426">
        <f t="shared" si="589"/>
        <v>3143.1479892264415</v>
      </c>
      <c r="X3426">
        <f t="shared" si="584"/>
        <v>13.68702908416622</v>
      </c>
      <c r="Y3426">
        <f t="shared" si="590"/>
        <v>10.213273831052197</v>
      </c>
      <c r="AA3426">
        <f t="shared" si="591"/>
        <v>0.80690740451066223</v>
      </c>
      <c r="AB3426" s="3">
        <f t="shared" si="592"/>
        <v>13.687030910712837</v>
      </c>
    </row>
    <row r="3427" spans="1:28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5" cm="1">
        <f t="array" ref="F3427">[2]!PropsSI("T","P",(B3427+1)*100*1000,"Q",1,"WATER")-273.15</f>
        <v>253.36497591943271</v>
      </c>
      <c r="G3427" s="9"/>
      <c r="H3427" s="4">
        <v>81.347091019241887</v>
      </c>
      <c r="I3427" s="6">
        <v>10.346759194833261</v>
      </c>
      <c r="J3427" s="5">
        <v>257.80785698860063</v>
      </c>
      <c r="K3427" s="5" cm="1">
        <f t="array" ref="K3427">[2]!PropsSI("H","P",(I3427+1)*100*1000,"T",J3427+273.15,"WATER")/1000</f>
        <v>2955.570835352783</v>
      </c>
      <c r="L3427" s="5" cm="1">
        <f t="array" ref="L3427">[2]!PropsSI("S","P",(I3427+1)*100*1000,"T",J3427+273.15,"WATER")/1000</f>
        <v>6.8939671894354184</v>
      </c>
      <c r="M3427" s="5" cm="1">
        <f t="array" ref="M3427">[2]!PropsSI("H","P",(I3427+1)*100*1000,"S",E3427*1000,"WATER")/1000</f>
        <v>2834.1909170856302</v>
      </c>
      <c r="N3427" s="5" cm="1">
        <f t="array" ref="N3427">[2]!PropsSI("T","P",(I3427+1)*100*1000,"Q",1,"WATER")-273.15</f>
        <v>185.44282503347046</v>
      </c>
      <c r="O3427" s="5">
        <f t="shared" si="585"/>
        <v>16.949674142300299</v>
      </c>
      <c r="Q3427">
        <f t="shared" si="583"/>
        <v>10.452151936452513</v>
      </c>
      <c r="S3427">
        <f t="shared" si="593"/>
        <v>1.1915421171766478</v>
      </c>
      <c r="T3427">
        <f t="shared" si="586"/>
        <v>287.31069824762034</v>
      </c>
      <c r="U3427">
        <f t="shared" si="587"/>
        <v>0.20000480001920007</v>
      </c>
      <c r="V3427">
        <f t="shared" si="588"/>
        <v>314.09329380944757</v>
      </c>
      <c r="W3427">
        <f t="shared" si="589"/>
        <v>3161.2358100592196</v>
      </c>
      <c r="X3427">
        <f t="shared" si="584"/>
        <v>13.652320998761258</v>
      </c>
      <c r="Y3427">
        <f t="shared" si="590"/>
        <v>10.241082027358036</v>
      </c>
      <c r="AA3427">
        <f t="shared" si="591"/>
        <v>0.805462259352832</v>
      </c>
      <c r="AB3427" s="3">
        <f t="shared" si="592"/>
        <v>13.652322829951475</v>
      </c>
    </row>
    <row r="3428" spans="1:28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5" cm="1">
        <f t="array" ref="F3428">[2]!PropsSI("T","P",(B3428+1)*100*1000,"Q",1,"WATER")-273.15</f>
        <v>253.37523565816173</v>
      </c>
      <c r="G3428" s="9"/>
      <c r="H3428" s="4">
        <v>81.034791719856358</v>
      </c>
      <c r="I3428" s="6">
        <v>10.346105389500648</v>
      </c>
      <c r="J3428" s="5">
        <v>257.91377638594315</v>
      </c>
      <c r="K3428" s="5" cm="1">
        <f t="array" ref="K3428">[2]!PropsSI("H","P",(I3428+1)*100*1000,"T",J3428+273.15,"WATER")/1000</f>
        <v>2955.809357159038</v>
      </c>
      <c r="L3428" s="5" cm="1">
        <f t="array" ref="L3428">[2]!PropsSI("S","P",(I3428+1)*100*1000,"T",J3428+273.15,"WATER")/1000</f>
        <v>6.8944419401503119</v>
      </c>
      <c r="M3428" s="5" cm="1">
        <f t="array" ref="M3428">[2]!PropsSI("H","P",(I3428+1)*100*1000,"S",E3428*1000,"WATER")/1000</f>
        <v>2834.7317658847246</v>
      </c>
      <c r="N3428" s="5" cm="1">
        <f t="array" ref="N3428">[2]!PropsSI("T","P",(I3428+1)*100*1000,"Q",1,"WATER")-273.15</f>
        <v>185.44025268368881</v>
      </c>
      <c r="O3428" s="5">
        <f t="shared" si="585"/>
        <v>17.041688850905352</v>
      </c>
      <c r="Q3428">
        <f t="shared" si="583"/>
        <v>10.530417067527853</v>
      </c>
      <c r="S3428">
        <f t="shared" si="593"/>
        <v>1.1915490208402664</v>
      </c>
      <c r="T3428">
        <f t="shared" si="586"/>
        <v>287.36497798202049</v>
      </c>
      <c r="U3428">
        <f t="shared" si="587"/>
        <v>0.20000480001920007</v>
      </c>
      <c r="V3428">
        <f t="shared" si="588"/>
        <v>314.34777869608928</v>
      </c>
      <c r="W3428">
        <f t="shared" si="589"/>
        <v>3163.79710873266</v>
      </c>
      <c r="X3428">
        <f t="shared" si="584"/>
        <v>13.741096687461248</v>
      </c>
      <c r="Y3428">
        <f t="shared" si="590"/>
        <v>10.308463621855644</v>
      </c>
      <c r="AA3428">
        <f t="shared" si="591"/>
        <v>0.80632257911990224</v>
      </c>
      <c r="AB3428" s="3">
        <f t="shared" si="592"/>
        <v>13.741098506820887</v>
      </c>
    </row>
    <row r="3429" spans="1:28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5" cm="1">
        <f t="array" ref="F3429">[2]!PropsSI("T","P",(B3429+1)*100*1000,"Q",1,"WATER")-273.15</f>
        <v>253.59223013108681</v>
      </c>
      <c r="G3429" s="9"/>
      <c r="H3429" s="4">
        <v>80.823135375533312</v>
      </c>
      <c r="I3429" s="6">
        <v>10.354082532094044</v>
      </c>
      <c r="J3429" s="5">
        <v>257.3572026008909</v>
      </c>
      <c r="K3429" s="5" cm="1">
        <f t="array" ref="K3429">[2]!PropsSI("H","P",(I3429+1)*100*1000,"T",J3429+273.15,"WATER")/1000</f>
        <v>2954.5394547227752</v>
      </c>
      <c r="L3429" s="5" cm="1">
        <f t="array" ref="L3429">[2]!PropsSI("S","P",(I3429+1)*100*1000,"T",J3429+273.15,"WATER")/1000</f>
        <v>6.8917376344956587</v>
      </c>
      <c r="M3429" s="5" cm="1">
        <f t="array" ref="M3429">[2]!PropsSI("H","P",(I3429+1)*100*1000,"S",E3429*1000,"WATER")/1000</f>
        <v>2832.8665821952823</v>
      </c>
      <c r="N3429" s="5" cm="1">
        <f t="array" ref="N3429">[2]!PropsSI("T","P",(I3429+1)*100*1000,"Q",1,"WATER")-273.15</f>
        <v>185.4716302240177</v>
      </c>
      <c r="O3429" s="5">
        <f t="shared" si="585"/>
        <v>16.944618502336834</v>
      </c>
      <c r="Q3429">
        <f t="shared" si="583"/>
        <v>10.441679254822283</v>
      </c>
      <c r="S3429">
        <f t="shared" si="593"/>
        <v>1.1916488827500031</v>
      </c>
      <c r="T3429">
        <f t="shared" si="586"/>
        <v>288.15013760690238</v>
      </c>
      <c r="U3429">
        <f t="shared" si="587"/>
        <v>0.20000480001920007</v>
      </c>
      <c r="V3429">
        <f t="shared" si="588"/>
        <v>314.45921447267528</v>
      </c>
      <c r="W3429">
        <f t="shared" si="589"/>
        <v>3164.918669665059</v>
      </c>
      <c r="X3429">
        <f t="shared" si="584"/>
        <v>13.641696683933109</v>
      </c>
      <c r="Y3429">
        <f t="shared" si="590"/>
        <v>10.240111546613059</v>
      </c>
      <c r="AA3429">
        <f t="shared" si="591"/>
        <v>0.80507557692539089</v>
      </c>
      <c r="AB3429" s="3">
        <f t="shared" si="592"/>
        <v>13.641698516549479</v>
      </c>
    </row>
    <row r="3430" spans="1:28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5" cm="1">
        <f t="array" ref="F3430">[2]!PropsSI("T","P",(B3430+1)*100*1000,"Q",1,"WATER")-273.15</f>
        <v>253.26572446968601</v>
      </c>
      <c r="G3430" s="9"/>
      <c r="H3430" s="4">
        <v>79.514800697807516</v>
      </c>
      <c r="I3430" s="6">
        <v>10.354806289672851</v>
      </c>
      <c r="J3430" s="5">
        <v>258.37074251688875</v>
      </c>
      <c r="K3430" s="5" cm="1">
        <f t="array" ref="K3430">[2]!PropsSI("H","P",(I3430+1)*100*1000,"T",J3430+273.15,"WATER")/1000</f>
        <v>2956.7972751252219</v>
      </c>
      <c r="L3430" s="5" cm="1">
        <f t="array" ref="L3430">[2]!PropsSI("S","P",(I3430+1)*100*1000,"T",J3430+273.15,"WATER")/1000</f>
        <v>6.8959612595947757</v>
      </c>
      <c r="M3430" s="5" cm="1">
        <f t="array" ref="M3430">[2]!PropsSI("H","P",(I3430+1)*100*1000,"S",E3430*1000,"WATER")/1000</f>
        <v>2834.9216391721261</v>
      </c>
      <c r="N3430" s="5" cm="1">
        <f t="array" ref="N3430">[2]!PropsSI("T","P",(I3430+1)*100*1000,"Q",1,"WATER")-273.15</f>
        <v>185.4744762179277</v>
      </c>
      <c r="O3430" s="5">
        <f t="shared" si="585"/>
        <v>16.802420647388317</v>
      </c>
      <c r="Q3430">
        <f t="shared" si="583"/>
        <v>10.326813636326442</v>
      </c>
      <c r="S3430">
        <f t="shared" si="593"/>
        <v>1.1914716915594461</v>
      </c>
      <c r="T3430">
        <f t="shared" si="586"/>
        <v>286.75698010493767</v>
      </c>
      <c r="U3430">
        <f t="shared" si="587"/>
        <v>0.20000480001920007</v>
      </c>
      <c r="V3430">
        <f t="shared" si="588"/>
        <v>313.71590057818275</v>
      </c>
      <c r="W3430">
        <f t="shared" si="589"/>
        <v>3157.4374831905402</v>
      </c>
      <c r="X3430">
        <f t="shared" si="584"/>
        <v>13.51120075101322</v>
      </c>
      <c r="Y3430">
        <f t="shared" si="590"/>
        <v>10.140321296183185</v>
      </c>
      <c r="AA3430">
        <f t="shared" si="591"/>
        <v>0.80412238717697815</v>
      </c>
      <c r="AB3430" s="3">
        <f t="shared" si="592"/>
        <v>13.511202601329639</v>
      </c>
    </row>
    <row r="3431" spans="1:28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5" cm="1">
        <f t="array" ref="F3431">[2]!PropsSI("T","P",(B3431+1)*100*1000,"Q",1,"WATER")-273.15</f>
        <v>253.64354726975239</v>
      </c>
      <c r="G3431" s="9"/>
      <c r="H3431" s="4">
        <v>86.653027531955217</v>
      </c>
      <c r="I3431" s="6">
        <v>10.349534569392128</v>
      </c>
      <c r="J3431" s="5">
        <v>256.65583502356003</v>
      </c>
      <c r="K3431" s="5" cm="1">
        <f t="array" ref="K3431">[2]!PropsSI("H","P",(I3431+1)*100*1000,"T",J3431+273.15,"WATER")/1000</f>
        <v>2952.9901401903794</v>
      </c>
      <c r="L3431" s="5" cm="1">
        <f t="array" ref="L3431">[2]!PropsSI("S","P",(I3431+1)*100*1000,"T",J3431+273.15,"WATER")/1000</f>
        <v>6.8889929673829995</v>
      </c>
      <c r="M3431" s="5" cm="1">
        <f t="array" ref="M3431">[2]!PropsSI("H","P",(I3431+1)*100*1000,"S",E3431*1000,"WATER")/1000</f>
        <v>2833.3464727793839</v>
      </c>
      <c r="N3431" s="5" cm="1">
        <f t="array" ref="N3431">[2]!PropsSI("T","P",(I3431+1)*100*1000,"Q",1,"WATER")-273.15</f>
        <v>185.45374324840066</v>
      </c>
      <c r="O3431" s="5">
        <f t="shared" si="585"/>
        <v>17.416811846339641</v>
      </c>
      <c r="Q3431">
        <f t="shared" si="583"/>
        <v>10.854918531445474</v>
      </c>
      <c r="S3431">
        <f t="shared" si="593"/>
        <v>1.1916861145634872</v>
      </c>
      <c r="T3431">
        <f t="shared" si="586"/>
        <v>288.44287101031784</v>
      </c>
      <c r="U3431">
        <f t="shared" si="587"/>
        <v>0.20000480001920007</v>
      </c>
      <c r="V3431">
        <f t="shared" si="588"/>
        <v>314.96933174908196</v>
      </c>
      <c r="W3431">
        <f t="shared" si="589"/>
        <v>3170.0528162173409</v>
      </c>
      <c r="X3431">
        <f t="shared" si="584"/>
        <v>14.104535944934609</v>
      </c>
      <c r="Y3431">
        <f t="shared" si="590"/>
        <v>10.560013334051817</v>
      </c>
      <c r="AA3431">
        <f t="shared" si="591"/>
        <v>0.80982316636658569</v>
      </c>
      <c r="AB3431" s="3">
        <f t="shared" si="592"/>
        <v>14.104537717413828</v>
      </c>
    </row>
    <row r="3432" spans="1:28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5" cm="1">
        <f t="array" ref="F3432">[2]!PropsSI("T","P",(B3432+1)*100*1000,"Q",1,"WATER")-273.15</f>
        <v>252.18839181010969</v>
      </c>
      <c r="G3432" s="9"/>
      <c r="H3432" s="4">
        <v>85.928291363835697</v>
      </c>
      <c r="I3432" s="6">
        <v>10.346746109250992</v>
      </c>
      <c r="J3432" s="5">
        <v>256.7389570387719</v>
      </c>
      <c r="K3432" s="5" cm="1">
        <f t="array" ref="K3432">[2]!PropsSI("H","P",(I3432+1)*100*1000,"T",J3432+273.15,"WATER")/1000</f>
        <v>2953.1857356667242</v>
      </c>
      <c r="L3432" s="5" cm="1">
        <f t="array" ref="L3432">[2]!PropsSI("S","P",(I3432+1)*100*1000,"T",J3432+273.15,"WATER")/1000</f>
        <v>6.8894711027834719</v>
      </c>
      <c r="M3432" s="5" cm="1">
        <f t="array" ref="M3432">[2]!PropsSI("H","P",(I3432+1)*100*1000,"S",E3432*1000,"WATER")/1000</f>
        <v>2836.8032699271907</v>
      </c>
      <c r="N3432" s="5" cm="1">
        <f t="array" ref="N3432">[2]!PropsSI("T","P",(I3432+1)*100*1000,"Q",1,"WATER")-273.15</f>
        <v>185.44277355033483</v>
      </c>
      <c r="O3432" s="5">
        <f t="shared" si="585"/>
        <v>17.363268560879241</v>
      </c>
      <c r="Q3432">
        <f t="shared" si="583"/>
        <v>10.887942771133332</v>
      </c>
      <c r="S3432">
        <f t="shared" si="593"/>
        <v>1.1909091426237588</v>
      </c>
      <c r="T3432">
        <f t="shared" si="586"/>
        <v>282.33396523884767</v>
      </c>
      <c r="U3432">
        <f t="shared" si="587"/>
        <v>0.20000480001920007</v>
      </c>
      <c r="V3432">
        <f t="shared" si="588"/>
        <v>309.74621472712982</v>
      </c>
      <c r="W3432">
        <f t="shared" si="589"/>
        <v>3117.4840256848624</v>
      </c>
      <c r="X3432">
        <f t="shared" si="584"/>
        <v>14.116277432742871</v>
      </c>
      <c r="Y3432">
        <f t="shared" si="590"/>
        <v>10.422144687349576</v>
      </c>
      <c r="AA3432">
        <f t="shared" si="591"/>
        <v>0.81299665176825309</v>
      </c>
      <c r="AB3432" s="3">
        <f t="shared" si="592"/>
        <v>14.116279203747798</v>
      </c>
    </row>
    <row r="3433" spans="1:28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5" cm="1">
        <f t="array" ref="F3433">[2]!PropsSI("T","P",(B3433+1)*100*1000,"Q",1,"WATER")-273.15</f>
        <v>252.66609820249539</v>
      </c>
      <c r="G3433" s="9"/>
      <c r="H3433" s="4">
        <v>88.421375499476412</v>
      </c>
      <c r="I3433" s="6">
        <v>10.347523473822239</v>
      </c>
      <c r="J3433" s="5">
        <v>257.51198018178002</v>
      </c>
      <c r="K3433" s="5" cm="1">
        <f t="array" ref="K3433">[2]!PropsSI("H","P",(I3433+1)*100*1000,"T",J3433+273.15,"WATER")/1000</f>
        <v>2954.908167217875</v>
      </c>
      <c r="L3433" s="5" cm="1">
        <f t="array" ref="L3433">[2]!PropsSI("S","P",(I3433+1)*100*1000,"T",J3433+273.15,"WATER")/1000</f>
        <v>6.8926888975970337</v>
      </c>
      <c r="M3433" s="5" cm="1">
        <f t="array" ref="M3433">[2]!PropsSI("H","P",(I3433+1)*100*1000,"S",E3433*1000,"WATER")/1000</f>
        <v>2836.6077121822741</v>
      </c>
      <c r="N3433" s="5" cm="1">
        <f t="array" ref="N3433">[2]!PropsSI("T","P",(I3433+1)*100*1000,"Q",1,"WATER")-273.15</f>
        <v>185.44583188631691</v>
      </c>
      <c r="O3433" s="5">
        <f t="shared" si="585"/>
        <v>17.249812993831526</v>
      </c>
      <c r="Q3433">
        <f t="shared" si="583"/>
        <v>10.755324257378508</v>
      </c>
      <c r="S3433">
        <f t="shared" si="593"/>
        <v>1.191164503278104</v>
      </c>
      <c r="T3433">
        <f t="shared" si="586"/>
        <v>284.34172651743501</v>
      </c>
      <c r="U3433">
        <f t="shared" si="587"/>
        <v>0.20000480001920007</v>
      </c>
      <c r="V3433">
        <f t="shared" si="588"/>
        <v>311.80254870453717</v>
      </c>
      <c r="W3433">
        <f t="shared" si="589"/>
        <v>3138.1802861111214</v>
      </c>
      <c r="X3433">
        <f t="shared" si="584"/>
        <v>13.979236041235767</v>
      </c>
      <c r="Y3433">
        <f t="shared" si="590"/>
        <v>10.393607190093697</v>
      </c>
      <c r="AA3433">
        <f t="shared" si="591"/>
        <v>0.81039938430643566</v>
      </c>
      <c r="AB3433" s="3">
        <f t="shared" si="592"/>
        <v>13.979237829602223</v>
      </c>
    </row>
    <row r="3434" spans="1:28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5" cm="1">
        <f t="array" ref="F3434">[2]!PropsSI("T","P",(B3434+1)*100*1000,"Q",1,"WATER")-273.15</f>
        <v>253.13048967521058</v>
      </c>
      <c r="G3434" s="9"/>
      <c r="H3434" s="4">
        <v>108.13566481462932</v>
      </c>
      <c r="I3434" s="6">
        <v>10.350412621238883</v>
      </c>
      <c r="J3434" s="5">
        <v>256.01728070896422</v>
      </c>
      <c r="K3434" s="5" cm="1">
        <f t="array" ref="K3434">[2]!PropsSI("H","P",(I3434+1)*100*1000,"T",J3434+273.15,"WATER")/1000</f>
        <v>2951.5605976881411</v>
      </c>
      <c r="L3434" s="5" cm="1">
        <f t="array" ref="L3434">[2]!PropsSI("S","P",(I3434+1)*100*1000,"T",J3434+273.15,"WATER")/1000</f>
        <v>6.8862587943846316</v>
      </c>
      <c r="M3434" s="5" cm="1">
        <f t="array" ref="M3434">[2]!PropsSI("H","P",(I3434+1)*100*1000,"S",E3434*1000,"WATER")/1000</f>
        <v>2836.8161651016576</v>
      </c>
      <c r="N3434" s="5" cm="1">
        <f t="array" ref="N3434">[2]!PropsSI("T","P",(I3434+1)*100*1000,"Q",1,"WATER")-273.15</f>
        <v>185.45719703345435</v>
      </c>
      <c r="O3434" s="5">
        <f t="shared" si="585"/>
        <v>18.313539912773237</v>
      </c>
      <c r="Q3434">
        <f t="shared" si="583"/>
        <v>11.671630878106836</v>
      </c>
      <c r="S3434">
        <f t="shared" si="593"/>
        <v>1.1914082314412648</v>
      </c>
      <c r="T3434">
        <f t="shared" si="586"/>
        <v>286.25802787462891</v>
      </c>
      <c r="U3434">
        <f t="shared" si="587"/>
        <v>0.20000480001920007</v>
      </c>
      <c r="V3434">
        <f t="shared" si="588"/>
        <v>313.88965549412285</v>
      </c>
      <c r="W3434">
        <f t="shared" si="589"/>
        <v>3159.186263802128</v>
      </c>
      <c r="X3434">
        <f t="shared" si="584"/>
        <v>15.010118265577924</v>
      </c>
      <c r="Y3434">
        <f t="shared" si="590"/>
        <v>11.145498036303536</v>
      </c>
      <c r="AA3434">
        <f t="shared" si="591"/>
        <v>0.81961870848637663</v>
      </c>
      <c r="AB3434" s="3">
        <f t="shared" si="592"/>
        <v>15.010119931120911</v>
      </c>
    </row>
    <row r="3435" spans="1:28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5" cm="1">
        <f t="array" ref="F3435">[2]!PropsSI("T","P",(B3435+1)*100*1000,"Q",1,"WATER")-273.15</f>
        <v>253.41028665550971</v>
      </c>
      <c r="G3435" s="9"/>
      <c r="H3435" s="4">
        <v>89.597040347889958</v>
      </c>
      <c r="I3435" s="6">
        <v>10.35336639409679</v>
      </c>
      <c r="J3435" s="5">
        <v>257.16822883975476</v>
      </c>
      <c r="K3435" s="5" cm="1">
        <f t="array" ref="K3435">[2]!PropsSI("H","P",(I3435+1)*100*1000,"T",J3435+273.15,"WATER")/1000</f>
        <v>2954.1202943512108</v>
      </c>
      <c r="L3435" s="5" cm="1">
        <f t="array" ref="L3435">[2]!PropsSI("S","P",(I3435+1)*100*1000,"T",J3435+273.15,"WATER")/1000</f>
        <v>6.890975360762214</v>
      </c>
      <c r="M3435" s="5" cm="1">
        <f t="array" ref="M3435">[2]!PropsSI("H","P",(I3435+1)*100*1000,"S",E3435*1000,"WATER")/1000</f>
        <v>2835.3480443817348</v>
      </c>
      <c r="N3435" s="5" cm="1">
        <f t="array" ref="N3435">[2]!PropsSI("T","P",(I3435+1)*100*1000,"Q",1,"WATER")-273.15</f>
        <v>185.46881405197337</v>
      </c>
      <c r="O3435" s="5">
        <f t="shared" si="585"/>
        <v>17.534259844863648</v>
      </c>
      <c r="Q3435">
        <f t="shared" si="583"/>
        <v>10.966523122064538</v>
      </c>
      <c r="S3435">
        <f t="shared" si="593"/>
        <v>1.1915525122607025</v>
      </c>
      <c r="T3435">
        <f t="shared" si="586"/>
        <v>287.39242911295872</v>
      </c>
      <c r="U3435">
        <f t="shared" si="587"/>
        <v>0.20000480001920007</v>
      </c>
      <c r="V3435">
        <f t="shared" si="588"/>
        <v>314.54935951615835</v>
      </c>
      <c r="W3435">
        <f t="shared" si="589"/>
        <v>3165.8259470414773</v>
      </c>
      <c r="X3435">
        <f t="shared" si="584"/>
        <v>14.227777189702461</v>
      </c>
      <c r="Y3435">
        <f t="shared" si="590"/>
        <v>10.635778093684898</v>
      </c>
      <c r="AA3435">
        <f t="shared" si="591"/>
        <v>0.81142740399140467</v>
      </c>
      <c r="AB3435" s="3">
        <f t="shared" si="592"/>
        <v>14.22777894682844</v>
      </c>
    </row>
    <row r="3436" spans="1:28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5" cm="1">
        <f t="array" ref="F3436">[2]!PropsSI("T","P",(B3436+1)*100*1000,"Q",1,"WATER")-273.15</f>
        <v>253.40020823777195</v>
      </c>
      <c r="G3436" s="9"/>
      <c r="H3436" s="4">
        <v>85.374526776926075</v>
      </c>
      <c r="I3436" s="6">
        <v>10.349324590558517</v>
      </c>
      <c r="J3436" s="5">
        <v>255.39920113802737</v>
      </c>
      <c r="K3436" s="5" cm="1">
        <f t="array" ref="K3436">[2]!PropsSI("H","P",(I3436+1)*100*1000,"T",J3436+273.15,"WATER")/1000</f>
        <v>2950.1829179923643</v>
      </c>
      <c r="L3436" s="5" cm="1">
        <f t="array" ref="L3436">[2]!PropsSI("S","P",(I3436+1)*100*1000,"T",J3436+273.15,"WATER")/1000</f>
        <v>6.8836962891845968</v>
      </c>
      <c r="M3436" s="5" cm="1">
        <f t="array" ref="M3436">[2]!PropsSI("H","P",(I3436+1)*100*1000,"S",E3436*1000,"WATER")/1000</f>
        <v>2831.9546419401727</v>
      </c>
      <c r="N3436" s="5" cm="1">
        <f t="array" ref="N3436">[2]!PropsSI("T","P",(I3436+1)*100*1000,"Q",1,"WATER")-273.15</f>
        <v>185.45291727319636</v>
      </c>
      <c r="O3436" s="5">
        <f t="shared" si="585"/>
        <v>17.4944789347484</v>
      </c>
      <c r="Q3436">
        <f t="shared" si="583"/>
        <v>10.947943501343119</v>
      </c>
      <c r="S3436">
        <f t="shared" si="593"/>
        <v>1.1915556425389418</v>
      </c>
      <c r="T3436">
        <f t="shared" si="586"/>
        <v>287.41704078015476</v>
      </c>
      <c r="U3436">
        <f t="shared" si="587"/>
        <v>0.20000480001920007</v>
      </c>
      <c r="V3436">
        <f t="shared" si="588"/>
        <v>313.39148939613699</v>
      </c>
      <c r="W3436">
        <f t="shared" si="589"/>
        <v>3154.172401553717</v>
      </c>
      <c r="X3436">
        <f t="shared" si="584"/>
        <v>14.198939378184825</v>
      </c>
      <c r="Y3436">
        <f t="shared" si="590"/>
        <v>10.568974191241775</v>
      </c>
      <c r="AA3436">
        <f t="shared" si="591"/>
        <v>0.81162412392156791</v>
      </c>
      <c r="AB3436" s="3">
        <f t="shared" si="592"/>
        <v>14.198941138879496</v>
      </c>
    </row>
    <row r="3437" spans="1:28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5" cm="1">
        <f t="array" ref="F3437">[2]!PropsSI("T","P",(B3437+1)*100*1000,"Q",1,"WATER")-273.15</f>
        <v>253.19751782304525</v>
      </c>
      <c r="G3437" s="9"/>
      <c r="H3437" s="4">
        <v>87.016978127587819</v>
      </c>
      <c r="I3437" s="6">
        <v>10.34841919455762</v>
      </c>
      <c r="J3437" s="5">
        <v>255.16450316346504</v>
      </c>
      <c r="K3437" s="5" cm="1">
        <f t="array" ref="K3437">[2]!PropsSI("H","P",(I3437+1)*100*1000,"T",J3437+273.15,"WATER")/1000</f>
        <v>2949.6613286571278</v>
      </c>
      <c r="L3437" s="5" cm="1">
        <f t="array" ref="L3437">[2]!PropsSI("S","P",(I3437+1)*100*1000,"T",J3437+273.15,"WATER")/1000</f>
        <v>6.8827446044784448</v>
      </c>
      <c r="M3437" s="5" cm="1">
        <f t="array" ref="M3437">[2]!PropsSI("H","P",(I3437+1)*100*1000,"S",E3437*1000,"WATER")/1000</f>
        <v>2832.3017223795096</v>
      </c>
      <c r="N3437" s="5" cm="1">
        <f t="array" ref="N3437">[2]!PropsSI("T","P",(I3437+1)*100*1000,"Q",1,"WATER")-273.15</f>
        <v>185.4493556594378</v>
      </c>
      <c r="O3437" s="5">
        <f t="shared" si="585"/>
        <v>17.570314710349184</v>
      </c>
      <c r="Q3437">
        <f t="shared" si="583"/>
        <v>11.02724143242717</v>
      </c>
      <c r="S3437">
        <f t="shared" si="593"/>
        <v>1.1914485112440207</v>
      </c>
      <c r="T3437">
        <f t="shared" si="586"/>
        <v>286.57472595205951</v>
      </c>
      <c r="U3437">
        <f t="shared" si="587"/>
        <v>0.20000480001920007</v>
      </c>
      <c r="V3437">
        <f t="shared" si="588"/>
        <v>312.63281180501485</v>
      </c>
      <c r="W3437">
        <f t="shared" si="589"/>
        <v>3146.5365850093499</v>
      </c>
      <c r="X3437">
        <f t="shared" si="584"/>
        <v>14.283475849457451</v>
      </c>
      <c r="Y3437">
        <f t="shared" si="590"/>
        <v>10.603062578652537</v>
      </c>
      <c r="AA3437">
        <f t="shared" si="591"/>
        <v>0.81293237117251527</v>
      </c>
      <c r="AB3437" s="3">
        <f t="shared" si="592"/>
        <v>14.283477599731487</v>
      </c>
    </row>
    <row r="3438" spans="1:28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5" cm="1">
        <f t="array" ref="F3438">[2]!PropsSI("T","P",(B3438+1)*100*1000,"Q",1,"WATER")-273.15</f>
        <v>253.25852298609175</v>
      </c>
      <c r="G3438" s="9"/>
      <c r="H3438" s="4">
        <v>89.016680820343723</v>
      </c>
      <c r="I3438" s="6">
        <v>10.350110123144193</v>
      </c>
      <c r="J3438" s="5">
        <v>255.10687861414647</v>
      </c>
      <c r="K3438" s="5" cm="1">
        <f t="array" ref="K3438">[2]!PropsSI("H","P",(I3438+1)*100*1000,"T",J3438+273.15,"WATER")/1000</f>
        <v>2949.5263008310367</v>
      </c>
      <c r="L3438" s="5" cm="1">
        <f t="array" ref="L3438">[2]!PropsSI("S","P",(I3438+1)*100*1000,"T",J3438+273.15,"WATER")/1000</f>
        <v>6.8824229627652924</v>
      </c>
      <c r="M3438" s="5" cm="1">
        <f t="array" ref="M3438">[2]!PropsSI("H","P",(I3438+1)*100*1000,"S",E3438*1000,"WATER")/1000</f>
        <v>2832.0759769908932</v>
      </c>
      <c r="N3438" s="5" cm="1">
        <f t="array" ref="N3438">[2]!PropsSI("T","P",(I3438+1)*100*1000,"Q",1,"WATER")-273.15</f>
        <v>185.4560071918736</v>
      </c>
      <c r="O3438" s="5">
        <f t="shared" si="585"/>
        <v>17.572874396108439</v>
      </c>
      <c r="Q3438">
        <f t="shared" si="583"/>
        <v>11.027145221377275</v>
      </c>
      <c r="S3438">
        <f t="shared" si="593"/>
        <v>1.1914777534972893</v>
      </c>
      <c r="T3438">
        <f t="shared" si="586"/>
        <v>286.80464180954283</v>
      </c>
      <c r="U3438">
        <f t="shared" si="587"/>
        <v>0.20000480001920007</v>
      </c>
      <c r="V3438">
        <f t="shared" si="588"/>
        <v>312.78402663922793</v>
      </c>
      <c r="W3438">
        <f t="shared" si="589"/>
        <v>3148.0585078212916</v>
      </c>
      <c r="X3438">
        <f t="shared" si="584"/>
        <v>14.283988178988277</v>
      </c>
      <c r="Y3438">
        <f t="shared" si="590"/>
        <v>10.607026050540384</v>
      </c>
      <c r="AA3438">
        <f t="shared" si="591"/>
        <v>0.81284311304033252</v>
      </c>
      <c r="AB3438" s="3">
        <f t="shared" si="592"/>
        <v>14.283989929199537</v>
      </c>
    </row>
    <row r="3439" spans="1:28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5" cm="1">
        <f t="array" ref="F3439">[2]!PropsSI("T","P",(B3439+1)*100*1000,"Q",1,"WATER")-273.15</f>
        <v>253.17331579120571</v>
      </c>
      <c r="G3439" s="9"/>
      <c r="H3439" s="4">
        <v>83.37292944983858</v>
      </c>
      <c r="I3439" s="6">
        <v>10.353143550685195</v>
      </c>
      <c r="J3439" s="5">
        <v>255.76057939333259</v>
      </c>
      <c r="K3439" s="5" cm="1">
        <f t="array" ref="K3439">[2]!PropsSI("H","P",(I3439+1)*100*1000,"T",J3439+273.15,"WATER")/1000</f>
        <v>2950.977035117357</v>
      </c>
      <c r="L3439" s="5" cm="1">
        <f t="array" ref="L3439">[2]!PropsSI("S","P",(I3439+1)*100*1000,"T",J3439+273.15,"WATER")/1000</f>
        <v>6.885049064098574</v>
      </c>
      <c r="M3439" s="5" cm="1">
        <f t="array" ref="M3439">[2]!PropsSI("H","P",(I3439+1)*100*1000,"S",E3439*1000,"WATER")/1000</f>
        <v>2832.5536699816057</v>
      </c>
      <c r="N3439" s="5" cm="1">
        <f t="array" ref="N3439">[2]!PropsSI("T","P",(I3439+1)*100*1000,"Q",1,"WATER")-273.15</f>
        <v>185.46793770444555</v>
      </c>
      <c r="O3439" s="5">
        <f t="shared" si="585"/>
        <v>17.329778141891811</v>
      </c>
      <c r="Q3439">
        <f t="shared" si="583"/>
        <v>10.814891375402411</v>
      </c>
      <c r="S3439">
        <f t="shared" si="593"/>
        <v>1.1914254934106769</v>
      </c>
      <c r="T3439">
        <f t="shared" si="586"/>
        <v>286.39374930699552</v>
      </c>
      <c r="U3439">
        <f t="shared" si="587"/>
        <v>0.20000480001920007</v>
      </c>
      <c r="V3439">
        <f t="shared" si="588"/>
        <v>312.50093522913494</v>
      </c>
      <c r="W3439">
        <f t="shared" si="589"/>
        <v>3145.2092947984597</v>
      </c>
      <c r="X3439">
        <f t="shared" si="584"/>
        <v>14.046568739089089</v>
      </c>
      <c r="Y3439">
        <f t="shared" si="590"/>
        <v>10.44373858296488</v>
      </c>
      <c r="AA3439">
        <f t="shared" si="591"/>
        <v>0.81054531707637623</v>
      </c>
      <c r="AB3439" s="3">
        <f t="shared" si="592"/>
        <v>14.046570518882952</v>
      </c>
    </row>
    <row r="3440" spans="1:28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5" cm="1">
        <f t="array" ref="F3440">[2]!PropsSI("T","P",(B3440+1)*100*1000,"Q",1,"WATER")-273.15</f>
        <v>252.93297663754049</v>
      </c>
      <c r="G3440" s="9"/>
      <c r="H3440" s="4">
        <v>81.187809600879703</v>
      </c>
      <c r="I3440" s="6">
        <v>10.349840003814421</v>
      </c>
      <c r="J3440" s="5">
        <v>256.63265761494938</v>
      </c>
      <c r="K3440" s="5" cm="1">
        <f t="array" ref="K3440">[2]!PropsSI("H","P",(I3440+1)*100*1000,"T",J3440+273.15,"WATER")/1000</f>
        <v>2952.9372892654592</v>
      </c>
      <c r="L3440" s="5" cm="1">
        <f t="array" ref="L3440">[2]!PropsSI("S","P",(I3440+1)*100*1000,"T",J3440+273.15,"WATER")/1000</f>
        <v>6.8888812745785417</v>
      </c>
      <c r="M3440" s="5" cm="1">
        <f t="array" ref="M3440">[2]!PropsSI("H","P",(I3440+1)*100*1000,"S",E3440*1000,"WATER")/1000</f>
        <v>2833.611909971175</v>
      </c>
      <c r="N3440" s="5" cm="1">
        <f t="array" ref="N3440">[2]!PropsSI("T","P",(I3440+1)*100*1000,"Q",1,"WATER")-273.15</f>
        <v>185.45494468740714</v>
      </c>
      <c r="O3440" s="5">
        <f t="shared" si="585"/>
        <v>17.059704729739288</v>
      </c>
      <c r="Q3440">
        <f t="shared" si="583"/>
        <v>10.58389329615545</v>
      </c>
      <c r="S3440">
        <f t="shared" si="593"/>
        <v>1.1913031811891717</v>
      </c>
      <c r="T3440">
        <f t="shared" si="586"/>
        <v>285.43207514906413</v>
      </c>
      <c r="U3440">
        <f t="shared" si="587"/>
        <v>0.20000480001920007</v>
      </c>
      <c r="V3440">
        <f t="shared" si="588"/>
        <v>311.88240935120092</v>
      </c>
      <c r="W3440">
        <f t="shared" si="589"/>
        <v>3138.984054739818</v>
      </c>
      <c r="X3440">
        <f t="shared" si="584"/>
        <v>13.78693467566834</v>
      </c>
      <c r="Y3440">
        <f t="shared" si="590"/>
        <v>10.259474078871833</v>
      </c>
      <c r="AA3440">
        <f t="shared" si="591"/>
        <v>0.80815797854607863</v>
      </c>
      <c r="AB3440" s="3">
        <f t="shared" si="592"/>
        <v>13.78693648897908</v>
      </c>
    </row>
    <row r="3441" spans="1:28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5" cm="1">
        <f t="array" ref="F3441">[2]!PropsSI("T","P",(B3441+1)*100*1000,"Q",1,"WATER")-273.15</f>
        <v>252.93658554819751</v>
      </c>
      <c r="G3441" s="9"/>
      <c r="H3441" s="4">
        <v>82.63248069960656</v>
      </c>
      <c r="I3441" s="6">
        <v>10.350484717475043</v>
      </c>
      <c r="J3441" s="5">
        <v>256.70803537992663</v>
      </c>
      <c r="K3441" s="5" cm="1">
        <f t="array" ref="K3441">[2]!PropsSI("H","P",(I3441+1)*100*1000,"T",J3441+273.15,"WATER")/1000</f>
        <v>2953.1032926257481</v>
      </c>
      <c r="L3441" s="5" cm="1">
        <f t="array" ref="L3441">[2]!PropsSI("S","P",(I3441+1)*100*1000,"T",J3441+273.15,"WATER")/1000</f>
        <v>6.8891694023138657</v>
      </c>
      <c r="M3441" s="5" cm="1">
        <f t="array" ref="M3441">[2]!PropsSI("H","P",(I3441+1)*100*1000,"S",E3441*1000,"WATER")/1000</f>
        <v>2833.6479253878028</v>
      </c>
      <c r="N3441" s="5" cm="1">
        <f t="array" ref="N3441">[2]!PropsSI("T","P",(I3441+1)*100*1000,"Q",1,"WATER")-273.15</f>
        <v>185.45748061206103</v>
      </c>
      <c r="O3441" s="5">
        <f t="shared" si="585"/>
        <v>17.035469831526132</v>
      </c>
      <c r="Q3441">
        <f t="shared" si="583"/>
        <v>10.562091954855262</v>
      </c>
      <c r="S3441">
        <f t="shared" si="593"/>
        <v>1.1913037584556414</v>
      </c>
      <c r="T3441">
        <f t="shared" si="586"/>
        <v>285.43661387985736</v>
      </c>
      <c r="U3441">
        <f t="shared" si="587"/>
        <v>0.20000480001920007</v>
      </c>
      <c r="V3441">
        <f t="shared" si="588"/>
        <v>311.89580592256505</v>
      </c>
      <c r="W3441">
        <f t="shared" si="589"/>
        <v>3139.1188864027754</v>
      </c>
      <c r="X3441">
        <f t="shared" si="584"/>
        <v>13.762753809395344</v>
      </c>
      <c r="Y3441">
        <f t="shared" si="590"/>
        <v>10.244236307107954</v>
      </c>
      <c r="AA3441">
        <f t="shared" si="591"/>
        <v>0.80788823331555193</v>
      </c>
      <c r="AB3441" s="3">
        <f t="shared" si="592"/>
        <v>13.76275562589203</v>
      </c>
    </row>
    <row r="3442" spans="1:28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5" cm="1">
        <f t="array" ref="F3442">[2]!PropsSI("T","P",(B3442+1)*100*1000,"Q",1,"WATER")-273.15</f>
        <v>253.21126936459029</v>
      </c>
      <c r="G3442" s="9"/>
      <c r="H3442" s="4">
        <v>80.983929444147122</v>
      </c>
      <c r="I3442" s="6">
        <v>10.349505233764649</v>
      </c>
      <c r="J3442" s="5">
        <v>256.22926254425886</v>
      </c>
      <c r="K3442" s="5" cm="1">
        <f t="array" ref="K3442">[2]!PropsSI("H","P",(I3442+1)*100*1000,"T",J3442+273.15,"WATER")/1000</f>
        <v>2952.0374961692191</v>
      </c>
      <c r="L3442" s="5" cm="1">
        <f t="array" ref="L3442">[2]!PropsSI("S","P",(I3442+1)*100*1000,"T",J3442+273.15,"WATER")/1000</f>
        <v>6.8871952890666188</v>
      </c>
      <c r="M3442" s="5" cm="1">
        <f t="array" ref="M3442">[2]!PropsSI("H","P",(I3442+1)*100*1000,"S",E3442*1000,"WATER")/1000</f>
        <v>2832.7552732347854</v>
      </c>
      <c r="N3442" s="5" cm="1">
        <f t="array" ref="N3442">[2]!PropsSI("T","P",(I3442+1)*100*1000,"Q",1,"WATER")-273.15</f>
        <v>185.45362785415324</v>
      </c>
      <c r="O3442" s="5">
        <f t="shared" si="585"/>
        <v>17.198950366840737</v>
      </c>
      <c r="Q3442">
        <f t="shared" si="583"/>
        <v>10.69331614807551</v>
      </c>
      <c r="S3442">
        <f t="shared" si="593"/>
        <v>1.1914536111326151</v>
      </c>
      <c r="T3442">
        <f t="shared" si="586"/>
        <v>286.61482358914878</v>
      </c>
      <c r="U3442">
        <f t="shared" si="587"/>
        <v>0.20000480001920007</v>
      </c>
      <c r="V3442">
        <f t="shared" si="588"/>
        <v>312.82938903764</v>
      </c>
      <c r="W3442">
        <f t="shared" si="589"/>
        <v>3148.5150640137244</v>
      </c>
      <c r="X3442">
        <f t="shared" si="584"/>
        <v>13.913152030146321</v>
      </c>
      <c r="Y3442">
        <f t="shared" si="590"/>
        <v>10.367343107470717</v>
      </c>
      <c r="AA3442">
        <f t="shared" si="591"/>
        <v>0.80895365881346892</v>
      </c>
      <c r="AB3442" s="3">
        <f t="shared" si="592"/>
        <v>13.913153827007068</v>
      </c>
    </row>
    <row r="3443" spans="1:28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5" cm="1">
        <f t="array" ref="F3443">[2]!PropsSI("T","P",(B3443+1)*100*1000,"Q",1,"WATER")-273.15</f>
        <v>253.46017183615675</v>
      </c>
      <c r="G3443" s="9"/>
      <c r="H3443" s="4">
        <v>81.725405350476265</v>
      </c>
      <c r="I3443" s="6">
        <v>10.348864357350122</v>
      </c>
      <c r="J3443" s="5">
        <v>257.20216891125608</v>
      </c>
      <c r="K3443" s="5" cm="1">
        <f t="array" ref="K3443">[2]!PropsSI("H","P",(I3443+1)*100*1000,"T",J3443+273.15,"WATER")/1000</f>
        <v>2954.2121211704621</v>
      </c>
      <c r="L3443" s="5" cm="1">
        <f t="array" ref="L3443">[2]!PropsSI("S","P",(I3443+1)*100*1000,"T",J3443+273.15,"WATER")/1000</f>
        <v>6.8913244418150583</v>
      </c>
      <c r="M3443" s="5" cm="1">
        <f t="array" ref="M3443">[2]!PropsSI("H","P",(I3443+1)*100*1000,"S",E3443*1000,"WATER")/1000</f>
        <v>2833.8161407492848</v>
      </c>
      <c r="N3443" s="5" cm="1">
        <f t="array" ref="N3443">[2]!PropsSI("T","P",(I3443+1)*100*1000,"Q",1,"WATER")-273.15</f>
        <v>185.45110685247249</v>
      </c>
      <c r="O3443" s="5">
        <f t="shared" si="585"/>
        <v>17.177104569992458</v>
      </c>
      <c r="Q3443">
        <f t="shared" si="583"/>
        <v>10.651087087960514</v>
      </c>
      <c r="S3443">
        <f t="shared" si="593"/>
        <v>1.1915888769612222</v>
      </c>
      <c r="T3443">
        <f t="shared" si="586"/>
        <v>287.67834488098441</v>
      </c>
      <c r="U3443">
        <f t="shared" si="587"/>
        <v>0.20000480001920007</v>
      </c>
      <c r="V3443">
        <f t="shared" si="588"/>
        <v>314.33434108273201</v>
      </c>
      <c r="W3443">
        <f t="shared" si="589"/>
        <v>3163.6618639968315</v>
      </c>
      <c r="X3443">
        <f t="shared" si="584"/>
        <v>13.874709333552511</v>
      </c>
      <c r="Y3443">
        <f t="shared" si="590"/>
        <v>10.391740382275591</v>
      </c>
      <c r="AA3443">
        <f t="shared" si="591"/>
        <v>0.80774446466549732</v>
      </c>
      <c r="AB3443" s="3">
        <f t="shared" si="592"/>
        <v>13.874711135391825</v>
      </c>
    </row>
    <row r="3444" spans="1:28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5" cm="1">
        <f t="array" ref="F3444">[2]!PropsSI("T","P",(B3444+1)*100*1000,"Q",1,"WATER")-273.15</f>
        <v>253.28879456375057</v>
      </c>
      <c r="G3444" s="9"/>
      <c r="H3444" s="4">
        <v>82.792786784940077</v>
      </c>
      <c r="I3444" s="6">
        <v>10.349073217248403</v>
      </c>
      <c r="J3444" s="5">
        <v>256.34241775701946</v>
      </c>
      <c r="K3444" s="5" cm="1">
        <f t="array" ref="K3444">[2]!PropsSI("H","P",(I3444+1)*100*1000,"T",J3444+273.15,"WATER")/1000</f>
        <v>2952.291825015644</v>
      </c>
      <c r="L3444" s="5" cm="1">
        <f t="array" ref="L3444">[2]!PropsSI("S","P",(I3444+1)*100*1000,"T",J3444+273.15,"WATER")/1000</f>
        <v>6.8876925465447458</v>
      </c>
      <c r="M3444" s="5" cm="1">
        <f t="array" ref="M3444">[2]!PropsSI("H","P",(I3444+1)*100*1000,"S",E3444*1000,"WATER")/1000</f>
        <v>2833.3145862927581</v>
      </c>
      <c r="N3444" s="5" cm="1">
        <f t="array" ref="N3444">[2]!PropsSI("T","P",(I3444+1)*100*1000,"Q",1,"WATER")-273.15</f>
        <v>185.45192845241297</v>
      </c>
      <c r="O3444" s="5">
        <f t="shared" si="585"/>
        <v>17.335759586203338</v>
      </c>
      <c r="Q3444">
        <f t="shared" si="583"/>
        <v>10.806908110616662</v>
      </c>
      <c r="S3444">
        <f t="shared" si="593"/>
        <v>1.1914962339678996</v>
      </c>
      <c r="T3444">
        <f t="shared" si="586"/>
        <v>286.94994365095806</v>
      </c>
      <c r="U3444">
        <f t="shared" si="587"/>
        <v>0.20000480001920007</v>
      </c>
      <c r="V3444">
        <f t="shared" si="588"/>
        <v>313.38495933831922</v>
      </c>
      <c r="W3444">
        <f t="shared" si="589"/>
        <v>3154.1066788750659</v>
      </c>
      <c r="X3444">
        <f t="shared" si="584"/>
        <v>14.042828433799462</v>
      </c>
      <c r="Y3444">
        <f t="shared" si="590"/>
        <v>10.471180337987475</v>
      </c>
      <c r="AA3444">
        <f t="shared" si="591"/>
        <v>0.8100498939338866</v>
      </c>
      <c r="AB3444" s="3">
        <f t="shared" si="592"/>
        <v>14.042830214067372</v>
      </c>
    </row>
    <row r="3445" spans="1:28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5" cm="1">
        <f t="array" ref="F3445">[2]!PropsSI("T","P",(B3445+1)*100*1000,"Q",1,"WATER")-273.15</f>
        <v>253.90938467988178</v>
      </c>
      <c r="G3445" s="9"/>
      <c r="H3445" s="4">
        <v>79.508994360470794</v>
      </c>
      <c r="I3445" s="6">
        <v>10.347181139345523</v>
      </c>
      <c r="J3445" s="5">
        <v>256.90293655966195</v>
      </c>
      <c r="K3445" s="5" cm="1">
        <f t="array" ref="K3445">[2]!PropsSI("H","P",(I3445+1)*100*1000,"T",J3445+273.15,"WATER")/1000</f>
        <v>2953.5502622007066</v>
      </c>
      <c r="L3445" s="5" cm="1">
        <f t="array" ref="L3445">[2]!PropsSI("S","P",(I3445+1)*100*1000,"T",J3445+273.15,"WATER")/1000</f>
        <v>6.8901419216581976</v>
      </c>
      <c r="M3445" s="5" cm="1">
        <f t="array" ref="M3445">[2]!PropsSI("H","P",(I3445+1)*100*1000,"S",E3445*1000,"WATER")/1000</f>
        <v>2831.6711994310281</v>
      </c>
      <c r="N3445" s="5" cm="1">
        <f t="array" ref="N3445">[2]!PropsSI("T","P",(I3445+1)*100*1000,"Q",1,"WATER")-273.15</f>
        <v>185.44448508183467</v>
      </c>
      <c r="O3445" s="5">
        <f t="shared" si="585"/>
        <v>17.060454167577319</v>
      </c>
      <c r="Q3445">
        <f t="shared" si="583"/>
        <v>10.527032796441372</v>
      </c>
      <c r="S3445">
        <f t="shared" si="593"/>
        <v>1.1918341159837493</v>
      </c>
      <c r="T3445">
        <f t="shared" si="586"/>
        <v>289.6065252997393</v>
      </c>
      <c r="U3445">
        <f t="shared" si="587"/>
        <v>0.20000480001920007</v>
      </c>
      <c r="V3445">
        <f t="shared" si="588"/>
        <v>315.61086102918341</v>
      </c>
      <c r="W3445">
        <f t="shared" si="589"/>
        <v>3176.5095772288919</v>
      </c>
      <c r="X3445">
        <f t="shared" si="584"/>
        <v>13.742054592462777</v>
      </c>
      <c r="Y3445">
        <f t="shared" si="590"/>
        <v>10.336365148892703</v>
      </c>
      <c r="AA3445">
        <f t="shared" si="591"/>
        <v>0.80549182786773621</v>
      </c>
      <c r="AB3445" s="3">
        <f t="shared" si="592"/>
        <v>13.742056411695593</v>
      </c>
    </row>
    <row r="3446" spans="1:28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5" cm="1">
        <f t="array" ref="F3446">[2]!PropsSI("T","P",(B3446+1)*100*1000,"Q",1,"WATER")-273.15</f>
        <v>252.94327424761707</v>
      </c>
      <c r="G3446" s="9"/>
      <c r="H3446" s="4">
        <v>83.51565508489179</v>
      </c>
      <c r="I3446" s="6">
        <v>10.346872537449705</v>
      </c>
      <c r="J3446" s="5">
        <v>258.68182813145711</v>
      </c>
      <c r="K3446" s="5" cm="1">
        <f t="array" ref="K3446">[2]!PropsSI("H","P",(I3446+1)*100*1000,"T",J3446+273.15,"WATER")/1000</f>
        <v>2957.5185896741432</v>
      </c>
      <c r="L3446" s="5" cm="1">
        <f t="array" ref="L3446">[2]!PropsSI("S","P",(I3446+1)*100*1000,"T",J3446+273.15,"WATER")/1000</f>
        <v>6.8976281199449128</v>
      </c>
      <c r="M3446" s="5" cm="1">
        <f t="array" ref="M3446">[2]!PropsSI("H","P",(I3446+1)*100*1000,"S",E3446*1000,"WATER")/1000</f>
        <v>2838.8087801546399</v>
      </c>
      <c r="N3446" s="5" cm="1">
        <f t="array" ref="N3446">[2]!PropsSI("T","P",(I3446+1)*100*1000,"Q",1,"WATER")-273.15</f>
        <v>185.44327095995754</v>
      </c>
      <c r="O3446" s="5">
        <f t="shared" si="585"/>
        <v>17.441359834943384</v>
      </c>
      <c r="Q3446">
        <f t="shared" si="583"/>
        <v>10.895427095974831</v>
      </c>
      <c r="S3446">
        <f t="shared" si="593"/>
        <v>1.1913150017687608</v>
      </c>
      <c r="T3446">
        <f t="shared" si="586"/>
        <v>285.52501390679981</v>
      </c>
      <c r="U3446">
        <f t="shared" si="587"/>
        <v>0.20000480001920007</v>
      </c>
      <c r="V3446">
        <f t="shared" si="588"/>
        <v>313.84163962036536</v>
      </c>
      <c r="W3446">
        <f t="shared" si="589"/>
        <v>3158.7030013365952</v>
      </c>
      <c r="X3446">
        <f t="shared" si="584"/>
        <v>14.147248983237986</v>
      </c>
      <c r="Y3446">
        <f t="shared" si="590"/>
        <v>10.574345586483707</v>
      </c>
      <c r="AA3446">
        <f t="shared" si="591"/>
        <v>0.81113232478708863</v>
      </c>
      <c r="AB3446" s="3">
        <f t="shared" si="592"/>
        <v>14.14725075036578</v>
      </c>
    </row>
    <row r="3447" spans="1:28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5" cm="1">
        <f t="array" ref="F3447">[2]!PropsSI("T","P",(B3447+1)*100*1000,"Q",1,"WATER")-273.15</f>
        <v>253.53782348703419</v>
      </c>
      <c r="G3447" s="9"/>
      <c r="H3447" s="4">
        <v>82.764825683855577</v>
      </c>
      <c r="I3447" s="6">
        <v>10.352499979888798</v>
      </c>
      <c r="J3447" s="5">
        <v>258.59317755635868</v>
      </c>
      <c r="K3447" s="5" cm="1">
        <f t="array" ref="K3447">[2]!PropsSI("H","P",(I3447+1)*100*1000,"T",J3447+273.15,"WATER")/1000</f>
        <v>2957.3011754619415</v>
      </c>
      <c r="L3447" s="5" cm="1">
        <f t="array" ref="L3447">[2]!PropsSI("S","P",(I3447+1)*100*1000,"T",J3447+273.15,"WATER")/1000</f>
        <v>6.8969992400211115</v>
      </c>
      <c r="M3447" s="5" cm="1">
        <f t="array" ref="M3447">[2]!PropsSI("H","P",(I3447+1)*100*1000,"S",E3447*1000,"WATER")/1000</f>
        <v>2836.0017388642682</v>
      </c>
      <c r="N3447" s="5" cm="1">
        <f t="array" ref="N3447">[2]!PropsSI("T","P",(I3447+1)*100*1000,"Q",1,"WATER")-273.15</f>
        <v>185.46540674079</v>
      </c>
      <c r="O3447" s="5">
        <f t="shared" si="585"/>
        <v>17.133317183613141</v>
      </c>
      <c r="Q3447">
        <f t="shared" si="583"/>
        <v>10.596671543983435</v>
      </c>
      <c r="S3447">
        <f t="shared" si="593"/>
        <v>1.1916229602094794</v>
      </c>
      <c r="T3447">
        <f t="shared" si="586"/>
        <v>287.94632283661292</v>
      </c>
      <c r="U3447">
        <f t="shared" si="587"/>
        <v>0.20000480001920007</v>
      </c>
      <c r="V3447">
        <f t="shared" si="588"/>
        <v>315.3745544328782</v>
      </c>
      <c r="W3447">
        <f t="shared" si="589"/>
        <v>3174.1312364966425</v>
      </c>
      <c r="X3447">
        <f t="shared" si="584"/>
        <v>13.820932911421881</v>
      </c>
      <c r="Y3447">
        <f t="shared" si="590"/>
        <v>10.395861365556039</v>
      </c>
      <c r="AA3447">
        <f t="shared" si="591"/>
        <v>0.80667010200983336</v>
      </c>
      <c r="AB3447" s="3">
        <f t="shared" si="592"/>
        <v>13.820934720272042</v>
      </c>
    </row>
    <row r="3448" spans="1:28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5" cm="1">
        <f t="array" ref="F3448">[2]!PropsSI("T","P",(B3448+1)*100*1000,"Q",1,"WATER")-273.15</f>
        <v>253.20765100723224</v>
      </c>
      <c r="G3448" s="9"/>
      <c r="H3448" s="4">
        <v>82.551048648508456</v>
      </c>
      <c r="I3448" s="6">
        <v>10.345969086415998</v>
      </c>
      <c r="J3448" s="5">
        <v>257.35983436952279</v>
      </c>
      <c r="K3448" s="5" cm="1">
        <f t="array" ref="K3448">[2]!PropsSI("H","P",(I3448+1)*100*1000,"T",J3448+273.15,"WATER")/1000</f>
        <v>2954.5742699832513</v>
      </c>
      <c r="L3448" s="5" cm="1">
        <f t="array" ref="L3448">[2]!PropsSI("S","P",(I3448+1)*100*1000,"T",J3448+273.15,"WATER")/1000</f>
        <v>6.8921203708008552</v>
      </c>
      <c r="M3448" s="5" cm="1">
        <f t="array" ref="M3448">[2]!PropsSI("H","P",(I3448+1)*100*1000,"S",E3448*1000,"WATER")/1000</f>
        <v>2834.5642282896529</v>
      </c>
      <c r="N3448" s="5" cm="1">
        <f t="array" ref="N3448">[2]!PropsSI("T","P",(I3448+1)*100*1000,"Q",1,"WATER")-273.15</f>
        <v>185.43971639440122</v>
      </c>
      <c r="O3448" s="5">
        <f t="shared" si="585"/>
        <v>17.14519125905035</v>
      </c>
      <c r="Q3448">
        <f t="shared" si="583"/>
        <v>10.63496737793211</v>
      </c>
      <c r="S3448">
        <f t="shared" si="593"/>
        <v>1.191459148821703</v>
      </c>
      <c r="T3448">
        <f t="shared" si="586"/>
        <v>286.65836341227526</v>
      </c>
      <c r="U3448">
        <f t="shared" si="587"/>
        <v>0.20000480001920007</v>
      </c>
      <c r="V3448">
        <f t="shared" si="588"/>
        <v>313.54175873982979</v>
      </c>
      <c r="W3448">
        <f t="shared" si="589"/>
        <v>3155.6848083443056</v>
      </c>
      <c r="X3448">
        <f t="shared" si="584"/>
        <v>13.853117260797358</v>
      </c>
      <c r="Y3448">
        <f t="shared" si="590"/>
        <v>10.356488668585609</v>
      </c>
      <c r="AA3448">
        <f t="shared" si="591"/>
        <v>0.80798859902671061</v>
      </c>
      <c r="AB3448" s="3">
        <f t="shared" si="592"/>
        <v>13.853119065445096</v>
      </c>
    </row>
    <row r="3449" spans="1:28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5" cm="1">
        <f t="array" ref="F3449">[2]!PropsSI("T","P",(B3449+1)*100*1000,"Q",1,"WATER")-273.15</f>
        <v>252.77168264529348</v>
      </c>
      <c r="G3449" s="9"/>
      <c r="H3449" s="4">
        <v>86.037833814472975</v>
      </c>
      <c r="I3449" s="6">
        <v>10.349612429426017</v>
      </c>
      <c r="J3449" s="5">
        <v>258.37870565069602</v>
      </c>
      <c r="K3449" s="5" cm="1">
        <f t="array" ref="K3449">[2]!PropsSI("H","P",(I3449+1)*100*1000,"T",J3449+273.15,"WATER")/1000</f>
        <v>2956.8334096753752</v>
      </c>
      <c r="L3449" s="5" cm="1">
        <f t="array" ref="L3449">[2]!PropsSI("S","P",(I3449+1)*100*1000,"T",J3449+273.15,"WATER")/1000</f>
        <v>6.8962322677259875</v>
      </c>
      <c r="M3449" s="5" cm="1">
        <f t="array" ref="M3449">[2]!PropsSI("H","P",(I3449+1)*100*1000,"S",E3449*1000,"WATER")/1000</f>
        <v>2839.3022868299258</v>
      </c>
      <c r="N3449" s="5" cm="1">
        <f t="array" ref="N3449">[2]!PropsSI("T","P",(I3449+1)*100*1000,"Q",1,"WATER")-273.15</f>
        <v>185.45404951649431</v>
      </c>
      <c r="O3449" s="5">
        <f t="shared" si="585"/>
        <v>17.594642056909638</v>
      </c>
      <c r="Q3449">
        <f t="shared" si="583"/>
        <v>11.042311750591333</v>
      </c>
      <c r="S3449">
        <f t="shared" si="593"/>
        <v>1.1912168866232939</v>
      </c>
      <c r="T3449">
        <f t="shared" si="586"/>
        <v>284.75358813482052</v>
      </c>
      <c r="U3449">
        <f t="shared" si="587"/>
        <v>0.20000480001920007</v>
      </c>
      <c r="V3449">
        <f t="shared" si="588"/>
        <v>313.17836623583827</v>
      </c>
      <c r="W3449">
        <f t="shared" si="589"/>
        <v>3152.027393750087</v>
      </c>
      <c r="X3449">
        <f t="shared" si="584"/>
        <v>14.307587138042756</v>
      </c>
      <c r="Y3449">
        <f t="shared" si="590"/>
        <v>10.662023355896039</v>
      </c>
      <c r="AA3449">
        <f t="shared" si="591"/>
        <v>0.81317874152196479</v>
      </c>
      <c r="AB3449" s="3">
        <f t="shared" si="592"/>
        <v>14.307588885367213</v>
      </c>
    </row>
    <row r="3450" spans="1:28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5" cm="1">
        <f t="array" ref="F3450">[2]!PropsSI("T","P",(B3450+1)*100*1000,"Q",1,"WATER")-273.15</f>
        <v>253.18239309672538</v>
      </c>
      <c r="G3450" s="9"/>
      <c r="H3450" s="4">
        <v>89.61225121885748</v>
      </c>
      <c r="I3450" s="6">
        <v>10.351271057128907</v>
      </c>
      <c r="J3450" s="5">
        <v>257.56063473423012</v>
      </c>
      <c r="K3450" s="5" cm="1">
        <f t="array" ref="K3450">[2]!PropsSI("H","P",(I3450+1)*100*1000,"T",J3450+273.15,"WATER")/1000</f>
        <v>2955.0033573037981</v>
      </c>
      <c r="L3450" s="5" cm="1">
        <f t="array" ref="L3450">[2]!PropsSI("S","P",(I3450+1)*100*1000,"T",J3450+273.15,"WATER")/1000</f>
        <v>6.8927217798894809</v>
      </c>
      <c r="M3450" s="5" cm="1">
        <f t="array" ref="M3450">[2]!PropsSI("H","P",(I3450+1)*100*1000,"S",E3450*1000,"WATER")/1000</f>
        <v>2836.9611929535231</v>
      </c>
      <c r="N3450" s="5" cm="1">
        <f t="array" ref="N3450">[2]!PropsSI("T","P",(I3450+1)*100*1000,"Q",1,"WATER")-273.15</f>
        <v>185.46057345704179</v>
      </c>
      <c r="O3450" s="5">
        <f t="shared" si="585"/>
        <v>17.628283638983167</v>
      </c>
      <c r="Q3450">
        <f t="shared" si="583"/>
        <v>11.056805704542439</v>
      </c>
      <c r="S3450">
        <f t="shared" si="593"/>
        <v>1.1914343389661497</v>
      </c>
      <c r="T3450">
        <f t="shared" si="586"/>
        <v>286.46329707586159</v>
      </c>
      <c r="U3450">
        <f t="shared" si="587"/>
        <v>0.20000480001920007</v>
      </c>
      <c r="V3450">
        <f t="shared" si="588"/>
        <v>314.15325804592533</v>
      </c>
      <c r="W3450">
        <f t="shared" si="589"/>
        <v>3161.8393284896106</v>
      </c>
      <c r="X3450">
        <f t="shared" si="584"/>
        <v>14.327260559203632</v>
      </c>
      <c r="Y3450">
        <f t="shared" si="590"/>
        <v>10.695874956376962</v>
      </c>
      <c r="AA3450">
        <f t="shared" si="591"/>
        <v>0.81274289644656428</v>
      </c>
      <c r="AB3450" s="3">
        <f t="shared" si="592"/>
        <v>14.327262304128759</v>
      </c>
    </row>
    <row r="3451" spans="1:28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5" cm="1">
        <f t="array" ref="F3451">[2]!PropsSI("T","P",(B3451+1)*100*1000,"Q",1,"WATER")-273.15</f>
        <v>253.36398870509584</v>
      </c>
      <c r="G3451" s="9"/>
      <c r="H3451" s="4">
        <v>83.07867236860011</v>
      </c>
      <c r="I3451" s="6">
        <v>10.35037071935427</v>
      </c>
      <c r="J3451" s="5">
        <v>256.64676526057929</v>
      </c>
      <c r="K3451" s="5" cm="1">
        <f t="array" ref="K3451">[2]!PropsSI("H","P",(I3451+1)*100*1000,"T",J3451+273.15,"WATER")/1000</f>
        <v>2952.9668883967697</v>
      </c>
      <c r="L3451" s="5" cm="1">
        <f t="array" ref="L3451">[2]!PropsSI("S","P",(I3451+1)*100*1000,"T",J3451+273.15,"WATER")/1000</f>
        <v>6.8889164064111172</v>
      </c>
      <c r="M3451" s="5" cm="1">
        <f t="array" ref="M3451">[2]!PropsSI("H","P",(I3451+1)*100*1000,"S",E3451*1000,"WATER")/1000</f>
        <v>2833.8896669720525</v>
      </c>
      <c r="N3451" s="5" cm="1">
        <f t="array" ref="N3451">[2]!PropsSI("T","P",(I3451+1)*100*1000,"Q",1,"WATER")-273.15</f>
        <v>185.45703221868041</v>
      </c>
      <c r="O3451" s="5">
        <f t="shared" si="585"/>
        <v>17.38404081626296</v>
      </c>
      <c r="Q3451">
        <f t="shared" si="583"/>
        <v>10.842287318076101</v>
      </c>
      <c r="S3451">
        <f t="shared" si="593"/>
        <v>1.1915339425896916</v>
      </c>
      <c r="T3451">
        <f t="shared" si="586"/>
        <v>287.24642593753725</v>
      </c>
      <c r="U3451">
        <f t="shared" si="587"/>
        <v>0.20000480001920007</v>
      </c>
      <c r="V3451">
        <f t="shared" si="588"/>
        <v>313.89453565830701</v>
      </c>
      <c r="W3451">
        <f t="shared" si="589"/>
        <v>3159.2353808959397</v>
      </c>
      <c r="X3451">
        <f t="shared" si="584"/>
        <v>14.085210300116859</v>
      </c>
      <c r="Y3451">
        <f t="shared" si="590"/>
        <v>10.516549467448124</v>
      </c>
      <c r="AA3451">
        <f t="shared" si="591"/>
        <v>0.81023809273682457</v>
      </c>
      <c r="AB3451" s="3">
        <f t="shared" si="592"/>
        <v>14.085212075028013</v>
      </c>
    </row>
    <row r="3452" spans="1:28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5" cm="1">
        <f t="array" ref="F3452">[2]!PropsSI("T","P",(B3452+1)*100*1000,"Q",1,"WATER")-273.15</f>
        <v>253.23853367270226</v>
      </c>
      <c r="G3452" s="9"/>
      <c r="H3452" s="4">
        <v>81.873276452484802</v>
      </c>
      <c r="I3452" s="6">
        <v>10.351312606463623</v>
      </c>
      <c r="J3452" s="5">
        <v>256.13192264557642</v>
      </c>
      <c r="K3452" s="5" cm="1">
        <f t="array" ref="K3452">[2]!PropsSI("H","P",(I3452+1)*100*1000,"T",J3452+273.15,"WATER")/1000</f>
        <v>2951.813516288144</v>
      </c>
      <c r="L3452" s="5" cm="1">
        <f t="array" ref="L3452">[2]!PropsSI("S","P",(I3452+1)*100*1000,"T",J3452+273.15,"WATER")/1000</f>
        <v>6.8867015404472731</v>
      </c>
      <c r="M3452" s="5" cm="1">
        <f t="array" ref="M3452">[2]!PropsSI("H","P",(I3452+1)*100*1000,"S",E3452*1000,"WATER")/1000</f>
        <v>2832.8603217797699</v>
      </c>
      <c r="N3452" s="5" cm="1">
        <f t="array" ref="N3452">[2]!PropsSI("T","P",(I3452+1)*100*1000,"Q",1,"WATER")-273.15</f>
        <v>185.46073687493669</v>
      </c>
      <c r="O3452" s="5">
        <f t="shared" si="585"/>
        <v>17.281439559724799</v>
      </c>
      <c r="Q3452">
        <f t="shared" si="583"/>
        <v>10.765094599998683</v>
      </c>
      <c r="S3452">
        <f t="shared" si="593"/>
        <v>1.191464454677198</v>
      </c>
      <c r="T3452">
        <f t="shared" si="586"/>
        <v>286.70008045454841</v>
      </c>
      <c r="U3452">
        <f t="shared" si="587"/>
        <v>0.20000480001920007</v>
      </c>
      <c r="V3452">
        <f t="shared" si="588"/>
        <v>312.94503011504071</v>
      </c>
      <c r="W3452">
        <f t="shared" si="589"/>
        <v>3149.6789497833292</v>
      </c>
      <c r="X3452">
        <f t="shared" si="584"/>
        <v>13.993683850094438</v>
      </c>
      <c r="Y3452">
        <f t="shared" si="590"/>
        <v>10.423788545833871</v>
      </c>
      <c r="AA3452">
        <f t="shared" si="591"/>
        <v>0.80975231190967611</v>
      </c>
      <c r="AB3452" s="3">
        <f t="shared" si="592"/>
        <v>13.99368563661449</v>
      </c>
    </row>
    <row r="3453" spans="1:28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5" cm="1">
        <f t="array" ref="F3453">[2]!PropsSI("T","P",(B3453+1)*100*1000,"Q",1,"WATER")-273.15</f>
        <v>252.84584118203554</v>
      </c>
      <c r="G3453" s="9"/>
      <c r="H3453" s="4">
        <v>81.52149139425282</v>
      </c>
      <c r="I3453" s="6">
        <v>10.349320385764422</v>
      </c>
      <c r="J3453" s="5">
        <v>256.54208734637984</v>
      </c>
      <c r="K3453" s="5" cm="1">
        <f t="array" ref="K3453">[2]!PropsSI("H","P",(I3453+1)*100*1000,"T",J3453+273.15,"WATER")/1000</f>
        <v>2952.736897298696</v>
      </c>
      <c r="L3453" s="5" cm="1">
        <f t="array" ref="L3453">[2]!PropsSI("S","P",(I3453+1)*100*1000,"T",J3453+273.15,"WATER")/1000</f>
        <v>6.8885232938266192</v>
      </c>
      <c r="M3453" s="5" cm="1">
        <f t="array" ref="M3453">[2]!PropsSI("H","P",(I3453+1)*100*1000,"S",E3453*1000,"WATER")/1000</f>
        <v>2833.7920954325436</v>
      </c>
      <c r="N3453" s="5" cm="1">
        <f t="array" ref="N3453">[2]!PropsSI("T","P",(I3453+1)*100*1000,"Q",1,"WATER")-273.15</f>
        <v>185.45290073304727</v>
      </c>
      <c r="O3453" s="5">
        <f t="shared" si="585"/>
        <v>17.093230813033099</v>
      </c>
      <c r="Q3453">
        <f t="shared" si="583"/>
        <v>10.618615310805449</v>
      </c>
      <c r="S3453">
        <f t="shared" si="593"/>
        <v>1.1912574019615556</v>
      </c>
      <c r="T3453">
        <f t="shared" si="586"/>
        <v>285.07213809922041</v>
      </c>
      <c r="U3453">
        <f t="shared" si="587"/>
        <v>0.20000480001920007</v>
      </c>
      <c r="V3453">
        <f t="shared" si="588"/>
        <v>311.5691857295314</v>
      </c>
      <c r="W3453">
        <f t="shared" si="589"/>
        <v>3135.8315718664362</v>
      </c>
      <c r="X3453">
        <f t="shared" si="584"/>
        <v>13.824057791024016</v>
      </c>
      <c r="Y3453">
        <f t="shared" si="590"/>
        <v>10.274861493989757</v>
      </c>
      <c r="AA3453">
        <f t="shared" si="591"/>
        <v>0.80874468675195355</v>
      </c>
      <c r="AB3453" s="3">
        <f t="shared" si="592"/>
        <v>13.824059599465294</v>
      </c>
    </row>
    <row r="3454" spans="1:28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5" cm="1">
        <f t="array" ref="F3454">[2]!PropsSI("T","P",(B3454+1)*100*1000,"Q",1,"WATER")-273.15</f>
        <v>252.74873133369624</v>
      </c>
      <c r="G3454" s="9"/>
      <c r="H3454" s="4">
        <v>82.560799298633569</v>
      </c>
      <c r="I3454" s="6">
        <v>10.348749515186698</v>
      </c>
      <c r="J3454" s="5">
        <v>256.10960826686767</v>
      </c>
      <c r="K3454" s="5" cm="1">
        <f t="array" ref="K3454">[2]!PropsSI("H","P",(I3454+1)*100*1000,"T",J3454+273.15,"WATER")/1000</f>
        <v>2951.7728898115993</v>
      </c>
      <c r="L3454" s="5" cm="1">
        <f t="array" ref="L3454">[2]!PropsSI("S","P",(I3454+1)*100*1000,"T",J3454+273.15,"WATER")/1000</f>
        <v>6.886724917736486</v>
      </c>
      <c r="M3454" s="5" cm="1">
        <f t="array" ref="M3454">[2]!PropsSI("H","P",(I3454+1)*100*1000,"S",E3454*1000,"WATER")/1000</f>
        <v>2833.6384788100481</v>
      </c>
      <c r="N3454" s="5" cm="1">
        <f t="array" ref="N3454">[2]!PropsSI("T","P",(I3454+1)*100*1000,"Q",1,"WATER")-273.15</f>
        <v>185.45065508852963</v>
      </c>
      <c r="O3454" s="5">
        <f t="shared" si="585"/>
        <v>17.193219616092762</v>
      </c>
      <c r="Q3454">
        <f t="shared" si="583"/>
        <v>10.714968039724226</v>
      </c>
      <c r="S3454">
        <f t="shared" si="593"/>
        <v>1.1912063650198996</v>
      </c>
      <c r="T3454">
        <f t="shared" si="586"/>
        <v>284.67086251705479</v>
      </c>
      <c r="U3454">
        <f t="shared" si="587"/>
        <v>0.20000480001920007</v>
      </c>
      <c r="V3454">
        <f t="shared" si="588"/>
        <v>311.09443854599891</v>
      </c>
      <c r="W3454">
        <f t="shared" si="589"/>
        <v>3131.0534125523509</v>
      </c>
      <c r="X3454">
        <f t="shared" si="584"/>
        <v>13.928734839015098</v>
      </c>
      <c r="Y3454">
        <f t="shared" si="590"/>
        <v>10.328297040224292</v>
      </c>
      <c r="AA3454">
        <f t="shared" si="591"/>
        <v>0.81012962928876808</v>
      </c>
      <c r="AB3454" s="3">
        <f t="shared" si="592"/>
        <v>13.928736633865604</v>
      </c>
    </row>
    <row r="3455" spans="1:28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5" cm="1">
        <f t="array" ref="F3455">[2]!PropsSI("T","P",(B3455+1)*100*1000,"Q",1,"WATER")-273.15</f>
        <v>252.99908129080529</v>
      </c>
      <c r="G3455" s="9"/>
      <c r="H3455" s="4">
        <v>82.559355254591551</v>
      </c>
      <c r="I3455" s="6">
        <v>10.350942515315593</v>
      </c>
      <c r="J3455" s="5">
        <v>256.31502012963028</v>
      </c>
      <c r="K3455" s="5" cm="1">
        <f t="array" ref="K3455">[2]!PropsSI("H","P",(I3455+1)*100*1000,"T",J3455+273.15,"WATER")/1000</f>
        <v>2952.2239031156591</v>
      </c>
      <c r="L3455" s="5" cm="1">
        <f t="array" ref="L3455">[2]!PropsSI("S","P",(I3455+1)*100*1000,"T",J3455+273.15,"WATER")/1000</f>
        <v>6.8874912296617694</v>
      </c>
      <c r="M3455" s="5" cm="1">
        <f t="array" ref="M3455">[2]!PropsSI("H","P",(I3455+1)*100*1000,"S",E3455*1000,"WATER")/1000</f>
        <v>2833.7434585580377</v>
      </c>
      <c r="N3455" s="5" cm="1">
        <f t="array" ref="N3455">[2]!PropsSI("T","P",(I3455+1)*100*1000,"Q",1,"WATER")-273.15</f>
        <v>185.45928125105496</v>
      </c>
      <c r="O3455" s="5">
        <f t="shared" si="585"/>
        <v>17.273667112881707</v>
      </c>
      <c r="Q3455">
        <f t="shared" si="583"/>
        <v>10.769816534203711</v>
      </c>
      <c r="S3455">
        <f t="shared" si="593"/>
        <v>1.1913364124213857</v>
      </c>
      <c r="T3455">
        <f t="shared" si="586"/>
        <v>285.69335416814391</v>
      </c>
      <c r="U3455">
        <f t="shared" si="587"/>
        <v>0.20000480001920007</v>
      </c>
      <c r="V3455">
        <f t="shared" si="588"/>
        <v>312.19799109975844</v>
      </c>
      <c r="W3455">
        <f t="shared" si="589"/>
        <v>3142.1602713105112</v>
      </c>
      <c r="X3455">
        <f t="shared" si="584"/>
        <v>13.995596872137483</v>
      </c>
      <c r="Y3455">
        <f t="shared" si="590"/>
        <v>10.405658788600119</v>
      </c>
      <c r="AA3455">
        <f t="shared" si="591"/>
        <v>0.81022741534576803</v>
      </c>
      <c r="AB3455" s="3">
        <f t="shared" si="592"/>
        <v>13.995598658413341</v>
      </c>
    </row>
    <row r="3456" spans="1:28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5" cm="1">
        <f t="array" ref="F3456">[2]!PropsSI("T","P",(B3456+1)*100*1000,"Q",1,"WATER")-273.15</f>
        <v>252.92266411052537</v>
      </c>
      <c r="G3456" s="9"/>
      <c r="H3456" s="4">
        <v>82.675703506952672</v>
      </c>
      <c r="I3456" s="6">
        <v>10.349645117787718</v>
      </c>
      <c r="J3456" s="5">
        <v>256.55306558139432</v>
      </c>
      <c r="K3456" s="5" cm="1">
        <f t="array" ref="K3456">[2]!PropsSI("H","P",(I3456+1)*100*1000,"T",J3456+273.15,"WATER")/1000</f>
        <v>2952.7602486968221</v>
      </c>
      <c r="L3456" s="5" cm="1">
        <f t="array" ref="L3456">[2]!PropsSI("S","P",(I3456+1)*100*1000,"T",J3456+273.15,"WATER")/1000</f>
        <v>6.8885546889499629</v>
      </c>
      <c r="M3456" s="5" cm="1">
        <f t="array" ref="M3456">[2]!PropsSI("H","P",(I3456+1)*100*1000,"S",E3456*1000,"WATER")/1000</f>
        <v>2834.4392048276391</v>
      </c>
      <c r="N3456" s="5" cm="1">
        <f t="array" ref="N3456">[2]!PropsSI("T","P",(I3456+1)*100*1000,"Q",1,"WATER")-273.15</f>
        <v>185.45417809804536</v>
      </c>
      <c r="O3456" s="5">
        <f t="shared" si="585"/>
        <v>17.295997783748241</v>
      </c>
      <c r="Q3456">
        <f t="shared" si="583"/>
        <v>10.790878676387882</v>
      </c>
      <c r="S3456">
        <f t="shared" si="593"/>
        <v>1.1912980454747142</v>
      </c>
      <c r="T3456">
        <f t="shared" si="586"/>
        <v>285.3916958327905</v>
      </c>
      <c r="U3456">
        <f t="shared" si="587"/>
        <v>0.20000480001920007</v>
      </c>
      <c r="V3456">
        <f t="shared" si="588"/>
        <v>312.13404004338582</v>
      </c>
      <c r="W3456">
        <f t="shared" si="589"/>
        <v>3141.5166269746378</v>
      </c>
      <c r="X3456">
        <f t="shared" si="584"/>
        <v>14.019159458580514</v>
      </c>
      <c r="Y3456">
        <f t="shared" si="590"/>
        <v>10.421796808674273</v>
      </c>
      <c r="AA3456">
        <f t="shared" si="591"/>
        <v>0.81054365392130556</v>
      </c>
      <c r="AB3456" s="3">
        <f t="shared" si="592"/>
        <v>14.019161241854103</v>
      </c>
    </row>
    <row r="3457" spans="1:28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5" cm="1">
        <f t="array" ref="F3457">[2]!PropsSI("T","P",(B3457+1)*100*1000,"Q",1,"WATER")-273.15</f>
        <v>252.88020583450327</v>
      </c>
      <c r="G3457" s="9"/>
      <c r="H3457" s="4">
        <v>81.16540293550436</v>
      </c>
      <c r="I3457" s="6">
        <v>10.351293147334347</v>
      </c>
      <c r="J3457" s="5">
        <v>257.59331962841668</v>
      </c>
      <c r="K3457" s="5" cm="1">
        <f t="array" ref="K3457">[2]!PropsSI("H","P",(I3457+1)*100*1000,"T",J3457+273.15,"WATER")/1000</f>
        <v>2955.0761918942781</v>
      </c>
      <c r="L3457" s="5" cm="1">
        <f t="array" ref="L3457">[2]!PropsSI("S","P",(I3457+1)*100*1000,"T",J3457+273.15,"WATER")/1000</f>
        <v>6.8928581520589711</v>
      </c>
      <c r="M3457" s="5" cm="1">
        <f t="array" ref="M3457">[2]!PropsSI("H","P",(I3457+1)*100*1000,"S",E3457*1000,"WATER")/1000</f>
        <v>2835.6587409277163</v>
      </c>
      <c r="N3457" s="5" cm="1">
        <f t="array" ref="N3457">[2]!PropsSI("T","P",(I3457+1)*100*1000,"Q",1,"WATER")-273.15</f>
        <v>185.46066034019748</v>
      </c>
      <c r="O3457" s="5">
        <f t="shared" si="585"/>
        <v>17.098346580856401</v>
      </c>
      <c r="Q3457">
        <f t="shared" si="583"/>
        <v>10.611899891905605</v>
      </c>
      <c r="S3457">
        <f t="shared" si="593"/>
        <v>1.1912717154759365</v>
      </c>
      <c r="T3457">
        <f t="shared" si="586"/>
        <v>285.18467744091356</v>
      </c>
      <c r="U3457">
        <f t="shared" si="587"/>
        <v>0.20000480001920007</v>
      </c>
      <c r="V3457">
        <f t="shared" si="588"/>
        <v>312.33613985995572</v>
      </c>
      <c r="W3457">
        <f t="shared" si="589"/>
        <v>3143.5506887962019</v>
      </c>
      <c r="X3457">
        <f t="shared" si="584"/>
        <v>13.821739591948205</v>
      </c>
      <c r="Y3457">
        <f t="shared" si="590"/>
        <v>10.303070899969571</v>
      </c>
      <c r="AA3457">
        <f t="shared" si="591"/>
        <v>0.80836713277106298</v>
      </c>
      <c r="AB3457" s="3">
        <f t="shared" si="592"/>
        <v>13.821741400692797</v>
      </c>
    </row>
    <row r="3458" spans="1:28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5" cm="1">
        <f t="array" ref="F3458">[2]!PropsSI("T","P",(B3458+1)*100*1000,"Q",1,"WATER")-273.15</f>
        <v>253.43567598885238</v>
      </c>
      <c r="G3458" s="9"/>
      <c r="H3458" s="4">
        <v>77.221264652258171</v>
      </c>
      <c r="I3458" s="6">
        <v>10.349937882757505</v>
      </c>
      <c r="J3458" s="5">
        <v>257.12362917929852</v>
      </c>
      <c r="K3458" s="5" cm="1">
        <f t="array" ref="K3458">[2]!PropsSI("H","P",(I3458+1)*100*1000,"T",J3458+273.15,"WATER")/1000</f>
        <v>2954.0330056332627</v>
      </c>
      <c r="L3458" s="5" cm="1">
        <f t="array" ref="L3458">[2]!PropsSI("S","P",(I3458+1)*100*1000,"T",J3458+273.15,"WATER")/1000</f>
        <v>6.8909447294092008</v>
      </c>
      <c r="M3458" s="5" cm="1">
        <f t="array" ref="M3458">[2]!PropsSI("H","P",(I3458+1)*100*1000,"S",E3458*1000,"WATER")/1000</f>
        <v>2832.3405229788159</v>
      </c>
      <c r="N3458" s="5" cm="1">
        <f t="array" ref="N3458">[2]!PropsSI("T","P",(I3458+1)*100*1000,"Q",1,"WATER")-273.15</f>
        <v>185.45532969293009</v>
      </c>
      <c r="O3458" s="5">
        <f t="shared" si="585"/>
        <v>16.837285562864899</v>
      </c>
      <c r="Q3458">
        <f t="shared" si="583"/>
        <v>10.357928053949781</v>
      </c>
      <c r="S3458">
        <f t="shared" si="593"/>
        <v>1.1915734263072062</v>
      </c>
      <c r="T3458">
        <f t="shared" si="586"/>
        <v>287.55686483175128</v>
      </c>
      <c r="U3458">
        <f t="shared" si="587"/>
        <v>0.20000480001920007</v>
      </c>
      <c r="V3458">
        <f t="shared" si="588"/>
        <v>313.67256586599399</v>
      </c>
      <c r="W3458">
        <f t="shared" si="589"/>
        <v>3157.0013349292121</v>
      </c>
      <c r="X3458">
        <f t="shared" si="584"/>
        <v>13.544085294683009</v>
      </c>
      <c r="Y3458">
        <f t="shared" si="590"/>
        <v>10.151597962676782</v>
      </c>
      <c r="AA3458">
        <f t="shared" si="591"/>
        <v>0.80441037184632591</v>
      </c>
      <c r="AB3458" s="3">
        <f t="shared" si="592"/>
        <v>13.544087140506928</v>
      </c>
    </row>
    <row r="3459" spans="1:28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5" cm="1">
        <f t="array" ref="F3459">[2]!PropsSI("T","P",(B3459+1)*100*1000,"Q",1,"WATER")-273.15</f>
        <v>253.17389612450791</v>
      </c>
      <c r="G3459" s="9"/>
      <c r="H3459" s="4">
        <v>78.155887301148667</v>
      </c>
      <c r="I3459" s="6">
        <v>10.348924180049933</v>
      </c>
      <c r="J3459" s="5">
        <v>257.83152889094788</v>
      </c>
      <c r="K3459" s="5" cm="1">
        <f t="array" ref="K3459">[2]!PropsSI("H","P",(I3459+1)*100*1000,"T",J3459+273.15,"WATER")/1000</f>
        <v>2955.6159308034958</v>
      </c>
      <c r="L3459" s="5" cm="1">
        <f t="array" ref="L3459">[2]!PropsSI("S","P",(I3459+1)*100*1000,"T",J3459+273.15,"WATER")/1000</f>
        <v>6.8939674728007789</v>
      </c>
      <c r="M3459" s="5" cm="1">
        <f t="array" ref="M3459">[2]!PropsSI("H","P",(I3459+1)*100*1000,"S",E3459*1000,"WATER")/1000</f>
        <v>2834.2347555465749</v>
      </c>
      <c r="N3459" s="5" cm="1">
        <f t="array" ref="N3459">[2]!PropsSI("T","P",(I3459+1)*100*1000,"Q",1,"WATER")-273.15</f>
        <v>185.45134218046252</v>
      </c>
      <c r="O3459" s="5">
        <f t="shared" si="585"/>
        <v>16.830892380166674</v>
      </c>
      <c r="Q3459">
        <f t="shared" ref="Q3459:Q3522" si="594">A3459/3.6*(D3459-K3459)/1000</f>
        <v>10.359901914422244</v>
      </c>
      <c r="S3459">
        <f t="shared" si="593"/>
        <v>1.1914347340218965</v>
      </c>
      <c r="T3459">
        <f t="shared" si="586"/>
        <v>286.46640318331202</v>
      </c>
      <c r="U3459">
        <f t="shared" si="587"/>
        <v>0.20000480001920007</v>
      </c>
      <c r="V3459">
        <f t="shared" si="588"/>
        <v>313.20247612940591</v>
      </c>
      <c r="W3459">
        <f t="shared" si="589"/>
        <v>3152.2700511401827</v>
      </c>
      <c r="X3459">
        <f t="shared" ref="X3459:X3522" si="595">(V3459*A3459/3.6-W3459)/1000</f>
        <v>13.544966835807609</v>
      </c>
      <c r="Y3459">
        <f t="shared" si="590"/>
        <v>10.144638553439561</v>
      </c>
      <c r="AA3459">
        <f t="shared" si="591"/>
        <v>0.80476830197504134</v>
      </c>
      <c r="AB3459" s="3">
        <f t="shared" si="592"/>
        <v>13.544968681511396</v>
      </c>
    </row>
    <row r="3460" spans="1:28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5" cm="1">
        <f t="array" ref="F3460">[2]!PropsSI("T","P",(B3460+1)*100*1000,"Q",1,"WATER")-273.15</f>
        <v>253.03694093150818</v>
      </c>
      <c r="G3460" s="9"/>
      <c r="H3460" s="4">
        <v>79.951883161507183</v>
      </c>
      <c r="I3460" s="6">
        <v>10.348314885763088</v>
      </c>
      <c r="J3460" s="5">
        <v>258.13565565085696</v>
      </c>
      <c r="K3460" s="5" cm="1">
        <f t="array" ref="K3460">[2]!PropsSI("H","P",(I3460+1)*100*1000,"T",J3460+273.15,"WATER")/1000</f>
        <v>2956.2962209421071</v>
      </c>
      <c r="L3460" s="5" cm="1">
        <f t="array" ref="L3460">[2]!PropsSI("S","P",(I3460+1)*100*1000,"T",J3460+273.15,"WATER")/1000</f>
        <v>6.8952721215134325</v>
      </c>
      <c r="M3460" s="5" cm="1">
        <f t="array" ref="M3460">[2]!PropsSI("H","P",(I3460+1)*100*1000,"S",E3460*1000,"WATER")/1000</f>
        <v>2836.1943871639614</v>
      </c>
      <c r="N3460" s="5" cm="1">
        <f t="array" ref="N3460">[2]!PropsSI("T","P",(I3460+1)*100*1000,"Q",1,"WATER")-273.15</f>
        <v>185.44894531897341</v>
      </c>
      <c r="O3460" s="5">
        <f t="shared" ref="O3460:O3523" si="596">A3460/3.6*(D3460-M3460)/1000</f>
        <v>17.090707180065881</v>
      </c>
      <c r="Q3460">
        <f t="shared" si="594"/>
        <v>10.590493498825074</v>
      </c>
      <c r="S3460">
        <f t="shared" si="593"/>
        <v>1.1913623416395438</v>
      </c>
      <c r="T3460">
        <f t="shared" ref="T3460:T3523" si="597">0+4.23*(F3460-N3460)</f>
        <v>285.89722144102211</v>
      </c>
      <c r="U3460">
        <f t="shared" ref="U3460:U3523" si="598">1/0.83333-1</f>
        <v>0.20000480001920007</v>
      </c>
      <c r="V3460">
        <f t="shared" ref="V3460:V3523" si="599">(1+U3460)/S3460*((D3460-M3460)-T3460/($AI$3/3.6))</f>
        <v>313.30007023080822</v>
      </c>
      <c r="W3460">
        <f t="shared" ref="W3460:W3523" si="600">U3460/S3460*($AI$3/3.6*(D3460-M3460)-T3460)</f>
        <v>3153.2523006000865</v>
      </c>
      <c r="X3460">
        <f t="shared" si="595"/>
        <v>13.80333644399726</v>
      </c>
      <c r="Y3460">
        <f t="shared" ref="Y3460:Y3523" si="601">IFERROR((Q3460-X3460)^2,0)</f>
        <v>10.322359790342686</v>
      </c>
      <c r="AA3460">
        <f t="shared" ref="AA3460:AA3523" si="602">AB3460/O3460</f>
        <v>0.80765167349266642</v>
      </c>
      <c r="AB3460" s="3">
        <f t="shared" ref="AB3460:AB3523" si="603">0.5*(X3460 + SQRT(X3460^2 + $AE$7^2) )</f>
        <v>13.803338255153339</v>
      </c>
    </row>
    <row r="3461" spans="1:28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5" cm="1">
        <f t="array" ref="F3461">[2]!PropsSI("T","P",(B3461+1)*100*1000,"Q",1,"WATER")-273.15</f>
        <v>252.90509218849343</v>
      </c>
      <c r="G3461" s="9"/>
      <c r="H3461" s="4">
        <v>86.947474082366355</v>
      </c>
      <c r="I3461" s="6">
        <v>10.3500683667807</v>
      </c>
      <c r="J3461" s="5">
        <v>256.6356041159604</v>
      </c>
      <c r="K3461" s="5" cm="1">
        <f t="array" ref="K3461">[2]!PropsSI("H","P",(I3461+1)*100*1000,"T",J3461+273.15,"WATER")/1000</f>
        <v>2952.9430497464077</v>
      </c>
      <c r="L3461" s="5" cm="1">
        <f t="array" ref="L3461">[2]!PropsSI("S","P",(I3461+1)*100*1000,"T",J3461+273.15,"WATER")/1000</f>
        <v>6.8888832244302387</v>
      </c>
      <c r="M3461" s="5" cm="1">
        <f t="array" ref="M3461">[2]!PropsSI("H","P",(I3461+1)*100*1000,"S",E3461*1000,"WATER")/1000</f>
        <v>2835.6775493508626</v>
      </c>
      <c r="N3461" s="5" cm="1">
        <f t="array" ref="N3461">[2]!PropsSI("T","P",(I3461+1)*100*1000,"Q",1,"WATER")-273.15</f>
        <v>185.45584294604805</v>
      </c>
      <c r="O3461" s="5">
        <f t="shared" si="596"/>
        <v>17.561807391832669</v>
      </c>
      <c r="Q3461">
        <f t="shared" si="594"/>
        <v>11.022772735294666</v>
      </c>
      <c r="S3461">
        <f t="shared" ref="S3461:S3524" si="604">1.155+0.000538*(F3461-N3461)</f>
        <v>1.1912876960924357</v>
      </c>
      <c r="T3461">
        <f t="shared" si="597"/>
        <v>285.31032429554398</v>
      </c>
      <c r="U3461">
        <f t="shared" si="598"/>
        <v>0.20000480001920007</v>
      </c>
      <c r="V3461">
        <f t="shared" si="599"/>
        <v>312.48378142339141</v>
      </c>
      <c r="W3461">
        <f t="shared" si="600"/>
        <v>3145.0366479254953</v>
      </c>
      <c r="X3461">
        <f t="shared" si="595"/>
        <v>14.279886022776973</v>
      </c>
      <c r="Y3461">
        <f t="shared" si="601"/>
        <v>10.608786967493799</v>
      </c>
      <c r="AA3461">
        <f t="shared" si="602"/>
        <v>0.81312176217876331</v>
      </c>
      <c r="AB3461" s="3">
        <f t="shared" si="603"/>
        <v>14.279887773491012</v>
      </c>
    </row>
    <row r="3462" spans="1:28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5" cm="1">
        <f t="array" ref="F3462">[2]!PropsSI("T","P",(B3462+1)*100*1000,"Q",1,"WATER")-273.15</f>
        <v>252.64799924014483</v>
      </c>
      <c r="G3462" s="9"/>
      <c r="H3462" s="4">
        <v>86.46956527738223</v>
      </c>
      <c r="I3462" s="6">
        <v>10.34930009689317</v>
      </c>
      <c r="J3462" s="5">
        <v>257.75759169433604</v>
      </c>
      <c r="K3462" s="5" cm="1">
        <f t="array" ref="K3462">[2]!PropsSI("H","P",(I3462+1)*100*1000,"T",J3462+273.15,"WATER")/1000</f>
        <v>2955.4496984742659</v>
      </c>
      <c r="L3462" s="5" cm="1">
        <f t="array" ref="L3462">[2]!PropsSI("S","P",(I3462+1)*100*1000,"T",J3462+273.15,"WATER")/1000</f>
        <v>6.893639689044412</v>
      </c>
      <c r="M3462" s="5" cm="1">
        <f t="array" ref="M3462">[2]!PropsSI("H","P",(I3462+1)*100*1000,"S",E3462*1000,"WATER")/1000</f>
        <v>2838.2886801522882</v>
      </c>
      <c r="N3462" s="5" cm="1">
        <f t="array" ref="N3462">[2]!PropsSI("T","P",(I3462+1)*100*1000,"Q",1,"WATER")-273.15</f>
        <v>185.4528209238461</v>
      </c>
      <c r="O3462" s="5">
        <f t="shared" si="596"/>
        <v>17.548382719091187</v>
      </c>
      <c r="Q3462">
        <f t="shared" si="594"/>
        <v>11.014693889368784</v>
      </c>
      <c r="S3462">
        <f t="shared" si="604"/>
        <v>1.1911510059341688</v>
      </c>
      <c r="T3462">
        <f t="shared" si="597"/>
        <v>284.23560427794365</v>
      </c>
      <c r="U3462">
        <f t="shared" si="598"/>
        <v>0.20000480001920007</v>
      </c>
      <c r="V3462">
        <f t="shared" si="599"/>
        <v>312.27172464594764</v>
      </c>
      <c r="W3462">
        <f t="shared" si="600"/>
        <v>3142.9023728810002</v>
      </c>
      <c r="X3462">
        <f t="shared" si="595"/>
        <v>14.271475791282237</v>
      </c>
      <c r="Y3462">
        <f t="shared" si="601"/>
        <v>10.606628356631004</v>
      </c>
      <c r="AA3462">
        <f t="shared" si="602"/>
        <v>0.81326454816270854</v>
      </c>
      <c r="AB3462" s="3">
        <f t="shared" si="603"/>
        <v>14.271477543027977</v>
      </c>
    </row>
    <row r="3463" spans="1:28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5" cm="1">
        <f t="array" ref="F3463">[2]!PropsSI("T","P",(B3463+1)*100*1000,"Q",1,"WATER")-273.15</f>
        <v>253.23463351046985</v>
      </c>
      <c r="G3463" s="9"/>
      <c r="H3463" s="4">
        <v>85.908141845854985</v>
      </c>
      <c r="I3463" s="6">
        <v>10.348450956423218</v>
      </c>
      <c r="J3463" s="5">
        <v>256.91951213596712</v>
      </c>
      <c r="K3463" s="5" cm="1">
        <f t="array" ref="K3463">[2]!PropsSI("H","P",(I3463+1)*100*1000,"T",J3463+273.15,"WATER")/1000</f>
        <v>2953.5827187289524</v>
      </c>
      <c r="L3463" s="5" cm="1">
        <f t="array" ref="L3463">[2]!PropsSI("S","P",(I3463+1)*100*1000,"T",J3463+273.15,"WATER")/1000</f>
        <v>6.8901535202728343</v>
      </c>
      <c r="M3463" s="5" cm="1">
        <f t="array" ref="M3463">[2]!PropsSI("H","P",(I3463+1)*100*1000,"S",E3463*1000,"WATER")/1000</f>
        <v>2836.0202671150469</v>
      </c>
      <c r="N3463" s="5" cm="1">
        <f t="array" ref="N3463">[2]!PropsSI("T","P",(I3463+1)*100*1000,"Q",1,"WATER")-273.15</f>
        <v>185.44948060688205</v>
      </c>
      <c r="O3463" s="5">
        <f t="shared" si="596"/>
        <v>17.727422039110131</v>
      </c>
      <c r="Q3463">
        <f t="shared" si="594"/>
        <v>11.14545108960156</v>
      </c>
      <c r="S3463">
        <f t="shared" si="604"/>
        <v>1.1914684122621302</v>
      </c>
      <c r="T3463">
        <f t="shared" si="597"/>
        <v>286.73119678217643</v>
      </c>
      <c r="U3463">
        <f t="shared" si="598"/>
        <v>0.20000480001920007</v>
      </c>
      <c r="V3463">
        <f t="shared" si="599"/>
        <v>314.12079969908928</v>
      </c>
      <c r="W3463">
        <f t="shared" si="600"/>
        <v>3161.5126469259612</v>
      </c>
      <c r="X3463">
        <f t="shared" si="595"/>
        <v>14.425173832239411</v>
      </c>
      <c r="Y3463">
        <f t="shared" si="601"/>
        <v>10.75658126857595</v>
      </c>
      <c r="AA3463">
        <f t="shared" si="602"/>
        <v>0.81372099865935599</v>
      </c>
      <c r="AB3463" s="3">
        <f t="shared" si="603"/>
        <v>14.425175565320572</v>
      </c>
    </row>
    <row r="3464" spans="1:28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5" cm="1">
        <f t="array" ref="F3464">[2]!PropsSI("T","P",(B3464+1)*100*1000,"Q",1,"WATER")-273.15</f>
        <v>252.92177187507582</v>
      </c>
      <c r="G3464" s="9"/>
      <c r="H3464" s="4">
        <v>89.407549400782315</v>
      </c>
      <c r="I3464" s="6">
        <v>10.349807673011542</v>
      </c>
      <c r="J3464" s="5">
        <v>256.85053743831963</v>
      </c>
      <c r="K3464" s="5" cm="1">
        <f t="array" ref="K3464">[2]!PropsSI("H","P",(I3464+1)*100*1000,"T",J3464+273.15,"WATER")/1000</f>
        <v>2953.4238818159101</v>
      </c>
      <c r="L3464" s="5" cm="1">
        <f t="array" ref="L3464">[2]!PropsSI("S","P",(I3464+1)*100*1000,"T",J3464+273.15,"WATER")/1000</f>
        <v>6.8898008249742215</v>
      </c>
      <c r="M3464" s="5" cm="1">
        <f t="array" ref="M3464">[2]!PropsSI("H","P",(I3464+1)*100*1000,"S",E3464*1000,"WATER")/1000</f>
        <v>2836.4189495504779</v>
      </c>
      <c r="N3464" s="5" cm="1">
        <f t="array" ref="N3464">[2]!PropsSI("T","P",(I3464+1)*100*1000,"Q",1,"WATER")-273.15</f>
        <v>185.45481751405043</v>
      </c>
      <c r="O3464" s="5">
        <f t="shared" si="596"/>
        <v>17.663667289924902</v>
      </c>
      <c r="Q3464">
        <f t="shared" si="594"/>
        <v>11.108497858039909</v>
      </c>
      <c r="S3464">
        <f t="shared" si="604"/>
        <v>1.1912972214462316</v>
      </c>
      <c r="T3464">
        <f t="shared" si="597"/>
        <v>285.38521694713739</v>
      </c>
      <c r="U3464">
        <f t="shared" si="598"/>
        <v>0.20000480001920007</v>
      </c>
      <c r="V3464">
        <f t="shared" si="599"/>
        <v>312.8274119118534</v>
      </c>
      <c r="W3464">
        <f t="shared" si="600"/>
        <v>3148.4951649551949</v>
      </c>
      <c r="X3464">
        <f t="shared" si="595"/>
        <v>14.377575303324669</v>
      </c>
      <c r="Y3464">
        <f t="shared" si="601"/>
        <v>10.68686734326953</v>
      </c>
      <c r="AA3464">
        <f t="shared" si="602"/>
        <v>0.8139633070616169</v>
      </c>
      <c r="AB3464" s="3">
        <f t="shared" si="603"/>
        <v>14.377577042143381</v>
      </c>
    </row>
    <row r="3465" spans="1:28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5" cm="1">
        <f t="array" ref="F3465">[2]!PropsSI("T","P",(B3465+1)*100*1000,"Q",1,"WATER")-273.15</f>
        <v>252.8749235848818</v>
      </c>
      <c r="G3465" s="9"/>
      <c r="H3465" s="4">
        <v>88.571840506998711</v>
      </c>
      <c r="I3465" s="6">
        <v>10.349633596215087</v>
      </c>
      <c r="J3465" s="5">
        <v>256.52540273411648</v>
      </c>
      <c r="K3465" s="5" cm="1">
        <f t="array" ref="K3465">[2]!PropsSI("H","P",(I3465+1)*100*1000,"T",J3465+273.15,"WATER")/1000</f>
        <v>2952.6985115857283</v>
      </c>
      <c r="L3465" s="5" cm="1">
        <f t="array" ref="L3465">[2]!PropsSI("S","P",(I3465+1)*100*1000,"T",J3465+273.15,"WATER")/1000</f>
        <v>6.888438585704308</v>
      </c>
      <c r="M3465" s="5" cm="1">
        <f t="array" ref="M3465">[2]!PropsSI("H","P",(I3465+1)*100*1000,"S",E3465*1000,"WATER")/1000</f>
        <v>2835.5756788260287</v>
      </c>
      <c r="N3465" s="5" cm="1">
        <f t="array" ref="N3465">[2]!PropsSI("T","P",(I3465+1)*100*1000,"Q",1,"WATER")-273.15</f>
        <v>185.45413277730967</v>
      </c>
      <c r="O3465" s="5">
        <f t="shared" si="596"/>
        <v>17.569722036021538</v>
      </c>
      <c r="Q3465">
        <f t="shared" si="594"/>
        <v>11.032262856471917</v>
      </c>
      <c r="S3465">
        <f t="shared" si="604"/>
        <v>1.1912723854544738</v>
      </c>
      <c r="T3465">
        <f t="shared" si="597"/>
        <v>285.18994511603017</v>
      </c>
      <c r="U3465">
        <f t="shared" si="598"/>
        <v>0.20000480001920007</v>
      </c>
      <c r="V3465">
        <f t="shared" si="599"/>
        <v>312.3230326958211</v>
      </c>
      <c r="W3465">
        <f t="shared" si="600"/>
        <v>3143.4187699127133</v>
      </c>
      <c r="X3465">
        <f t="shared" si="595"/>
        <v>14.289553341265837</v>
      </c>
      <c r="Y3465">
        <f t="shared" si="601"/>
        <v>10.609941302329009</v>
      </c>
      <c r="AA3465">
        <f t="shared" si="602"/>
        <v>0.81330570065359831</v>
      </c>
      <c r="AB3465" s="3">
        <f t="shared" si="603"/>
        <v>14.289555090795464</v>
      </c>
    </row>
    <row r="3466" spans="1:28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5" cm="1">
        <f t="array" ref="F3466">[2]!PropsSI("T","P",(B3466+1)*100*1000,"Q",1,"WATER")-273.15</f>
        <v>252.82882403723784</v>
      </c>
      <c r="G3466" s="9"/>
      <c r="H3466" s="4">
        <v>88.250510020616318</v>
      </c>
      <c r="I3466" s="6">
        <v>10.349289431323555</v>
      </c>
      <c r="J3466" s="5">
        <v>255.8831093825861</v>
      </c>
      <c r="K3466" s="5" cm="1">
        <f t="array" ref="K3466">[2]!PropsSI("H","P",(I3466+1)*100*1000,"T",J3466+273.15,"WATER")/1000</f>
        <v>2951.264812114272</v>
      </c>
      <c r="L3466" s="5" cm="1">
        <f t="array" ref="L3466">[2]!PropsSI("S","P",(I3466+1)*100*1000,"T",J3466+273.15,"WATER")/1000</f>
        <v>6.8857436391179281</v>
      </c>
      <c r="M3466" s="5" cm="1">
        <f t="array" ref="M3466">[2]!PropsSI("H","P",(I3466+1)*100*1000,"S",E3466*1000,"WATER")/1000</f>
        <v>2834.3966465113222</v>
      </c>
      <c r="N3466" s="5" cm="1">
        <f t="array" ref="N3466">[2]!PropsSI("T","P",(I3466+1)*100*1000,"Q",1,"WATER")-273.15</f>
        <v>185.452778969245</v>
      </c>
      <c r="O3466" s="5">
        <f t="shared" si="596"/>
        <v>17.540169376608091</v>
      </c>
      <c r="Q3466">
        <f t="shared" si="594"/>
        <v>11.015039988026436</v>
      </c>
      <c r="S3466">
        <f t="shared" si="604"/>
        <v>1.1912483122465802</v>
      </c>
      <c r="T3466">
        <f t="shared" si="597"/>
        <v>285.00067063760974</v>
      </c>
      <c r="U3466">
        <f t="shared" si="598"/>
        <v>0.20000480001920007</v>
      </c>
      <c r="V3466">
        <f t="shared" si="599"/>
        <v>311.70770791283394</v>
      </c>
      <c r="W3466">
        <f t="shared" si="600"/>
        <v>3137.2257477211097</v>
      </c>
      <c r="X3466">
        <f t="shared" si="595"/>
        <v>14.266428318858347</v>
      </c>
      <c r="Y3466">
        <f t="shared" si="601"/>
        <v>10.571526077869924</v>
      </c>
      <c r="AA3466">
        <f t="shared" si="602"/>
        <v>0.81335760019796866</v>
      </c>
      <c r="AB3466" s="3">
        <f t="shared" si="603"/>
        <v>14.266430071223857</v>
      </c>
    </row>
    <row r="3467" spans="1:28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5" cm="1">
        <f t="array" ref="F3467">[2]!PropsSI("T","P",(B3467+1)*100*1000,"Q",1,"WATER")-273.15</f>
        <v>252.82820610202009</v>
      </c>
      <c r="G3467" s="9"/>
      <c r="H3467" s="4">
        <v>86.665963460108586</v>
      </c>
      <c r="I3467" s="6">
        <v>10.350527701178098</v>
      </c>
      <c r="J3467" s="5">
        <v>256.37270128359762</v>
      </c>
      <c r="K3467" s="5" cm="1">
        <f t="array" ref="K3467">[2]!PropsSI("H","P",(I3467+1)*100*1000,"T",J3467+273.15,"WATER")/1000</f>
        <v>2952.3542412148399</v>
      </c>
      <c r="L3467" s="5" cm="1">
        <f t="array" ref="L3467">[2]!PropsSI("S","P",(I3467+1)*100*1000,"T",J3467+273.15,"WATER")/1000</f>
        <v>6.8877535920647794</v>
      </c>
      <c r="M3467" s="5" cm="1">
        <f t="array" ref="M3467">[2]!PropsSI("H","P",(I3467+1)*100*1000,"S",E3467*1000,"WATER")/1000</f>
        <v>2835.0278819661726</v>
      </c>
      <c r="N3467" s="5" cm="1">
        <f t="array" ref="N3467">[2]!PropsSI("T","P",(I3467+1)*100*1000,"Q",1,"WATER")-273.15</f>
        <v>185.45764968066641</v>
      </c>
      <c r="O3467" s="5">
        <f t="shared" si="596"/>
        <v>17.468770159404372</v>
      </c>
      <c r="Q3467">
        <f t="shared" si="594"/>
        <v>10.94862979461357</v>
      </c>
      <c r="S3467">
        <f t="shared" si="604"/>
        <v>1.1912453593546883</v>
      </c>
      <c r="T3467">
        <f t="shared" si="597"/>
        <v>284.97745366232613</v>
      </c>
      <c r="U3467">
        <f t="shared" si="598"/>
        <v>0.20000480001920007</v>
      </c>
      <c r="V3467">
        <f t="shared" si="599"/>
        <v>311.89845316094107</v>
      </c>
      <c r="W3467">
        <f t="shared" si="600"/>
        <v>3139.1455299030254</v>
      </c>
      <c r="X3467">
        <f t="shared" si="595"/>
        <v>14.193887790088652</v>
      </c>
      <c r="Y3467">
        <f t="shared" si="601"/>
        <v>10.53169945719495</v>
      </c>
      <c r="AA3467">
        <f t="shared" si="602"/>
        <v>0.81252941231060982</v>
      </c>
      <c r="AB3467" s="3">
        <f t="shared" si="603"/>
        <v>14.193889551409953</v>
      </c>
    </row>
    <row r="3468" spans="1:28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5" cm="1">
        <f t="array" ref="F3468">[2]!PropsSI("T","P",(B3468+1)*100*1000,"Q",1,"WATER")-273.15</f>
        <v>253.06671996350303</v>
      </c>
      <c r="G3468" s="9"/>
      <c r="H3468" s="4">
        <v>85.155724246530525</v>
      </c>
      <c r="I3468" s="6">
        <v>10.349147875139044</v>
      </c>
      <c r="J3468" s="5">
        <v>256.4103102250516</v>
      </c>
      <c r="K3468" s="5" cm="1">
        <f t="array" ref="K3468">[2]!PropsSI("H","P",(I3468+1)*100*1000,"T",J3468+273.15,"WATER")/1000</f>
        <v>2952.4432047189653</v>
      </c>
      <c r="L3468" s="5" cm="1">
        <f t="array" ref="L3468">[2]!PropsSI("S","P",(I3468+1)*100*1000,"T",J3468+273.15,"WATER")/1000</f>
        <v>6.8879755068242288</v>
      </c>
      <c r="M3468" s="5" cm="1">
        <f t="array" ref="M3468">[2]!PropsSI("H","P",(I3468+1)*100*1000,"S",E3468*1000,"WATER")/1000</f>
        <v>2834.1289454914036</v>
      </c>
      <c r="N3468" s="5" cm="1">
        <f t="array" ref="N3468">[2]!PropsSI("T","P",(I3468+1)*100*1000,"Q",1,"WATER")-273.15</f>
        <v>185.4522221340502</v>
      </c>
      <c r="O3468" s="5">
        <f t="shared" si="596"/>
        <v>17.373320825994327</v>
      </c>
      <c r="Q3468">
        <f t="shared" si="594"/>
        <v>10.851373187297362</v>
      </c>
      <c r="S3468">
        <f t="shared" si="604"/>
        <v>1.1913765998322456</v>
      </c>
      <c r="T3468">
        <f t="shared" si="597"/>
        <v>286.00932581858552</v>
      </c>
      <c r="U3468">
        <f t="shared" si="598"/>
        <v>0.20000480001920007</v>
      </c>
      <c r="V3468">
        <f t="shared" si="599"/>
        <v>312.68027874340669</v>
      </c>
      <c r="W3468">
        <f t="shared" si="600"/>
        <v>3147.0143226382511</v>
      </c>
      <c r="X3468">
        <f t="shared" si="595"/>
        <v>14.089153312028493</v>
      </c>
      <c r="Y3468">
        <f t="shared" si="601"/>
        <v>10.483220136103938</v>
      </c>
      <c r="AA3468">
        <f t="shared" si="602"/>
        <v>0.81096499785823484</v>
      </c>
      <c r="AB3468" s="3">
        <f t="shared" si="603"/>
        <v>14.089155086442917</v>
      </c>
    </row>
    <row r="3469" spans="1:28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5" cm="1">
        <f t="array" ref="F3469">[2]!PropsSI("T","P",(B3469+1)*100*1000,"Q",1,"WATER")-273.15</f>
        <v>253.16160833442348</v>
      </c>
      <c r="G3469" s="9"/>
      <c r="H3469" s="4">
        <v>86.130828946897822</v>
      </c>
      <c r="I3469" s="6">
        <v>10.345011612392442</v>
      </c>
      <c r="J3469" s="5">
        <v>255.94377220302852</v>
      </c>
      <c r="K3469" s="5" cm="1">
        <f t="array" ref="K3469">[2]!PropsSI("H","P",(I3469+1)*100*1000,"T",J3469+273.15,"WATER")/1000</f>
        <v>2951.4158079471667</v>
      </c>
      <c r="L3469" s="5" cm="1">
        <f t="array" ref="L3469">[2]!PropsSI("S","P",(I3469+1)*100*1000,"T",J3469+273.15,"WATER")/1000</f>
        <v>6.8861962029015018</v>
      </c>
      <c r="M3469" s="5" cm="1">
        <f t="array" ref="M3469">[2]!PropsSI("H","P",(I3469+1)*100*1000,"S",E3469*1000,"WATER")/1000</f>
        <v>2834.0720344082438</v>
      </c>
      <c r="N3469" s="5" cm="1">
        <f t="array" ref="N3469">[2]!PropsSI("T","P",(I3469+1)*100*1000,"Q",1,"WATER")-273.15</f>
        <v>185.43594903653576</v>
      </c>
      <c r="O3469" s="5">
        <f t="shared" si="596"/>
        <v>17.646689828980129</v>
      </c>
      <c r="Q3469">
        <f t="shared" si="594"/>
        <v>11.087350271201959</v>
      </c>
      <c r="S3469">
        <f t="shared" si="604"/>
        <v>1.1914364047022636</v>
      </c>
      <c r="T3469">
        <f t="shared" si="597"/>
        <v>286.47953883006505</v>
      </c>
      <c r="U3469">
        <f t="shared" si="598"/>
        <v>0.20000480001920007</v>
      </c>
      <c r="V3469">
        <f t="shared" si="599"/>
        <v>313.18385626090804</v>
      </c>
      <c r="W3469">
        <f t="shared" si="600"/>
        <v>3152.0826488739317</v>
      </c>
      <c r="X3469">
        <f t="shared" si="595"/>
        <v>14.354421490847473</v>
      </c>
      <c r="Y3469">
        <f t="shared" si="601"/>
        <v>10.673754354236026</v>
      </c>
      <c r="AA3469">
        <f t="shared" si="602"/>
        <v>0.81343432516717573</v>
      </c>
      <c r="AB3469" s="3">
        <f t="shared" si="603"/>
        <v>14.354423232470914</v>
      </c>
    </row>
    <row r="3470" spans="1:28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5" cm="1">
        <f t="array" ref="F3470">[2]!PropsSI("T","P",(B3470+1)*100*1000,"Q",1,"WATER")-273.15</f>
        <v>252.72418312280888</v>
      </c>
      <c r="G3470" s="9"/>
      <c r="H3470" s="4">
        <v>89.196385068336397</v>
      </c>
      <c r="I3470" s="6">
        <v>10.350818603392948</v>
      </c>
      <c r="J3470" s="5">
        <v>256.78367001682386</v>
      </c>
      <c r="K3470" s="5" cm="1">
        <f t="array" ref="K3470">[2]!PropsSI("H","P",(I3470+1)*100*1000,"T",J3470+273.15,"WATER")/1000</f>
        <v>2953.2709720111111</v>
      </c>
      <c r="L3470" s="5" cm="1">
        <f t="array" ref="L3470">[2]!PropsSI("S","P",(I3470+1)*100*1000,"T",J3470+273.15,"WATER")/1000</f>
        <v>6.8894727942782241</v>
      </c>
      <c r="M3470" s="5" cm="1">
        <f t="array" ref="M3470">[2]!PropsSI("H","P",(I3470+1)*100*1000,"S",E3470*1000,"WATER")/1000</f>
        <v>2836.5802730914929</v>
      </c>
      <c r="N3470" s="5" cm="1">
        <f t="array" ref="N3470">[2]!PropsSI("T","P",(I3470+1)*100*1000,"Q",1,"WATER")-273.15</f>
        <v>185.45879387858827</v>
      </c>
      <c r="O3470" s="5">
        <f t="shared" si="596"/>
        <v>17.610428551004855</v>
      </c>
      <c r="Q3470">
        <f t="shared" si="594"/>
        <v>11.074127443701034</v>
      </c>
      <c r="S3470">
        <f t="shared" si="604"/>
        <v>1.1911887794133906</v>
      </c>
      <c r="T3470">
        <f t="shared" si="597"/>
        <v>284.53259650305324</v>
      </c>
      <c r="U3470">
        <f t="shared" si="598"/>
        <v>0.20000480001920007</v>
      </c>
      <c r="V3470">
        <f t="shared" si="599"/>
        <v>311.97402068288602</v>
      </c>
      <c r="W3470">
        <f t="shared" si="600"/>
        <v>3139.9060897785726</v>
      </c>
      <c r="X3470">
        <f t="shared" si="595"/>
        <v>14.334975419365831</v>
      </c>
      <c r="Y3470">
        <f t="shared" si="601"/>
        <v>10.633129520397205</v>
      </c>
      <c r="AA3470">
        <f t="shared" si="602"/>
        <v>0.81400501537107162</v>
      </c>
      <c r="AB3470" s="3">
        <f t="shared" si="603"/>
        <v>14.334977163351866</v>
      </c>
    </row>
    <row r="3471" spans="1:28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5" cm="1">
        <f t="array" ref="F3471">[2]!PropsSI("T","P",(B3471+1)*100*1000,"Q",1,"WATER")-273.15</f>
        <v>253.11718424754054</v>
      </c>
      <c r="G3471" s="9"/>
      <c r="H3471" s="4">
        <v>83.143797361315819</v>
      </c>
      <c r="I3471" s="6">
        <v>10.348871136230407</v>
      </c>
      <c r="J3471" s="5">
        <v>256.31368293003425</v>
      </c>
      <c r="K3471" s="5" cm="1">
        <f t="array" ref="K3471">[2]!PropsSI("H","P",(I3471+1)*100*1000,"T",J3471+273.15,"WATER")/1000</f>
        <v>2952.22836474929</v>
      </c>
      <c r="L3471" s="5" cm="1">
        <f t="array" ref="L3471">[2]!PropsSI("S","P",(I3471+1)*100*1000,"T",J3471+273.15,"WATER")/1000</f>
        <v>6.8875805885073094</v>
      </c>
      <c r="M3471" s="5" cm="1">
        <f t="array" ref="M3471">[2]!PropsSI("H","P",(I3471+1)*100*1000,"S",E3471*1000,"WATER")/1000</f>
        <v>2834.1245829377121</v>
      </c>
      <c r="N3471" s="5" cm="1">
        <f t="array" ref="N3471">[2]!PropsSI("T","P",(I3471+1)*100*1000,"Q",1,"WATER")-273.15</f>
        <v>185.45113351899272</v>
      </c>
      <c r="O3471" s="5">
        <f t="shared" si="596"/>
        <v>17.448874342108898</v>
      </c>
      <c r="Q3471">
        <f t="shared" si="594"/>
        <v>10.915190680900128</v>
      </c>
      <c r="S3471">
        <f t="shared" si="604"/>
        <v>1.1914043352919588</v>
      </c>
      <c r="T3471">
        <f t="shared" si="597"/>
        <v>286.22739458175727</v>
      </c>
      <c r="U3471">
        <f t="shared" si="598"/>
        <v>0.20000480001920007</v>
      </c>
      <c r="V3471">
        <f t="shared" si="599"/>
        <v>312.91102662186523</v>
      </c>
      <c r="W3471">
        <f t="shared" si="600"/>
        <v>3149.3367168786099</v>
      </c>
      <c r="X3471">
        <f t="shared" si="595"/>
        <v>14.161384673170243</v>
      </c>
      <c r="Y3471">
        <f t="shared" si="601"/>
        <v>10.537775435450586</v>
      </c>
      <c r="AA3471">
        <f t="shared" si="602"/>
        <v>0.81159312405378636</v>
      </c>
      <c r="AB3471" s="3">
        <f t="shared" si="603"/>
        <v>14.161386438534116</v>
      </c>
    </row>
    <row r="3472" spans="1:28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5" cm="1">
        <f t="array" ref="F3472">[2]!PropsSI("T","P",(B3472+1)*100*1000,"Q",1,"WATER")-273.15</f>
        <v>252.69435902803059</v>
      </c>
      <c r="G3472" s="9"/>
      <c r="H3472" s="4">
        <v>82.95488808136561</v>
      </c>
      <c r="I3472" s="6">
        <v>10.351170644828457</v>
      </c>
      <c r="J3472" s="5">
        <v>256.84690509304494</v>
      </c>
      <c r="K3472" s="5" cm="1">
        <f t="array" ref="K3472">[2]!PropsSI("H","P",(I3472+1)*100*1000,"T",J3472+273.15,"WATER")/1000</f>
        <v>2953.4108912937149</v>
      </c>
      <c r="L3472" s="5" cm="1">
        <f t="array" ref="L3472">[2]!PropsSI("S","P",(I3472+1)*100*1000,"T",J3472+273.15,"WATER")/1000</f>
        <v>6.8897230545044117</v>
      </c>
      <c r="M3472" s="5" cm="1">
        <f t="array" ref="M3472">[2]!PropsSI("H","P",(I3472+1)*100*1000,"S",E3472*1000,"WATER")/1000</f>
        <v>2835.6294187734466</v>
      </c>
      <c r="N3472" s="5" cm="1">
        <f t="array" ref="N3472">[2]!PropsSI("T","P",(I3472+1)*100*1000,"Q",1,"WATER")-273.15</f>
        <v>185.46017852298252</v>
      </c>
      <c r="O3472" s="5">
        <f t="shared" si="596"/>
        <v>17.316790686848627</v>
      </c>
      <c r="Q3472">
        <f t="shared" si="594"/>
        <v>10.819456651264797</v>
      </c>
      <c r="S3472">
        <f t="shared" si="604"/>
        <v>1.1911719891117158</v>
      </c>
      <c r="T3472">
        <f t="shared" si="597"/>
        <v>284.40058353635339</v>
      </c>
      <c r="U3472">
        <f t="shared" si="598"/>
        <v>0.20000480001920007</v>
      </c>
      <c r="V3472">
        <f t="shared" si="599"/>
        <v>311.49607205478299</v>
      </c>
      <c r="W3472">
        <f t="shared" si="600"/>
        <v>3135.0957090786119</v>
      </c>
      <c r="X3472">
        <f t="shared" si="595"/>
        <v>14.0483711605849</v>
      </c>
      <c r="Y3472">
        <f t="shared" si="601"/>
        <v>10.425888908497877</v>
      </c>
      <c r="AA3472">
        <f t="shared" si="602"/>
        <v>0.81125730478567026</v>
      </c>
      <c r="AB3472" s="3">
        <f t="shared" si="603"/>
        <v>14.048372940150413</v>
      </c>
    </row>
    <row r="3473" spans="1:28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5" cm="1">
        <f t="array" ref="F3473">[2]!PropsSI("T","P",(B3473+1)*100*1000,"Q",1,"WATER")-273.15</f>
        <v>253.06045426742105</v>
      </c>
      <c r="G3473" s="9"/>
      <c r="H3473" s="4">
        <v>78.128806775485216</v>
      </c>
      <c r="I3473" s="6">
        <v>10.351303764941926</v>
      </c>
      <c r="J3473" s="5">
        <v>257.44352084137279</v>
      </c>
      <c r="K3473" s="5" cm="1">
        <f t="array" ref="K3473">[2]!PropsSI("H","P",(I3473+1)*100*1000,"T",J3473+273.15,"WATER")/1000</f>
        <v>2954.7419627230665</v>
      </c>
      <c r="L3473" s="5" cm="1">
        <f t="array" ref="L3473">[2]!PropsSI("S","P",(I3473+1)*100*1000,"T",J3473+273.15,"WATER")/1000</f>
        <v>6.892227910336393</v>
      </c>
      <c r="M3473" s="5" cm="1">
        <f t="array" ref="M3473">[2]!PropsSI("H","P",(I3473+1)*100*1000,"S",E3473*1000,"WATER")/1000</f>
        <v>2834.4118987509009</v>
      </c>
      <c r="N3473" s="5" cm="1">
        <f t="array" ref="N3473">[2]!PropsSI("T","P",(I3473+1)*100*1000,"Q",1,"WATER")-273.15</f>
        <v>185.46070210034384</v>
      </c>
      <c r="O3473" s="5">
        <f t="shared" si="596"/>
        <v>16.968784511134839</v>
      </c>
      <c r="Q3473">
        <f t="shared" si="594"/>
        <v>10.490523645163133</v>
      </c>
      <c r="S3473">
        <f t="shared" si="604"/>
        <v>1.1913686666658876</v>
      </c>
      <c r="T3473">
        <f t="shared" si="597"/>
        <v>285.94695166673665</v>
      </c>
      <c r="U3473">
        <f t="shared" si="598"/>
        <v>0.20000480001920007</v>
      </c>
      <c r="V3473">
        <f t="shared" si="599"/>
        <v>312.70081992873429</v>
      </c>
      <c r="W3473">
        <f t="shared" si="600"/>
        <v>3147.2210622659936</v>
      </c>
      <c r="X3473">
        <f t="shared" si="595"/>
        <v>13.687786064217185</v>
      </c>
      <c r="Y3473">
        <f t="shared" si="601"/>
        <v>10.22248697629537</v>
      </c>
      <c r="AA3473">
        <f t="shared" si="602"/>
        <v>0.80664515962713323</v>
      </c>
      <c r="AB3473" s="3">
        <f t="shared" si="603"/>
        <v>13.687787890662788</v>
      </c>
    </row>
    <row r="3474" spans="1:28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5" cm="1">
        <f t="array" ref="F3474">[2]!PropsSI("T","P",(B3474+1)*100*1000,"Q",1,"WATER")-273.15</f>
        <v>253.49473805948298</v>
      </c>
      <c r="G3474" s="9"/>
      <c r="H3474" s="4">
        <v>80.444968673389297</v>
      </c>
      <c r="I3474" s="6">
        <v>10.351110588196107</v>
      </c>
      <c r="J3474" s="5">
        <v>257.85347836744029</v>
      </c>
      <c r="K3474" s="5" cm="1">
        <f t="array" ref="K3474">[2]!PropsSI("H","P",(I3474+1)*100*1000,"T",J3474+273.15,"WATER")/1000</f>
        <v>2955.6571101261457</v>
      </c>
      <c r="L3474" s="5" cm="1">
        <f t="array" ref="L3474">[2]!PropsSI("S","P",(I3474+1)*100*1000,"T",J3474+273.15,"WATER")/1000</f>
        <v>6.8939595562656315</v>
      </c>
      <c r="M3474" s="5" cm="1">
        <f t="array" ref="M3474">[2]!PropsSI("H","P",(I3474+1)*100*1000,"S",E3474*1000,"WATER")/1000</f>
        <v>2834.4236112019225</v>
      </c>
      <c r="N3474" s="5" cm="1">
        <f t="array" ref="N3474">[2]!PropsSI("T","P",(I3474+1)*100*1000,"Q",1,"WATER")-273.15</f>
        <v>185.4599423114712</v>
      </c>
      <c r="O3474" s="5">
        <f t="shared" si="596"/>
        <v>17.052647942106432</v>
      </c>
      <c r="Q3474">
        <f t="shared" si="594"/>
        <v>10.53543697532252</v>
      </c>
      <c r="S3474">
        <f t="shared" si="604"/>
        <v>1.1916027201124304</v>
      </c>
      <c r="T3474">
        <f t="shared" si="597"/>
        <v>287.78718601408991</v>
      </c>
      <c r="U3474">
        <f t="shared" si="598"/>
        <v>0.20000480001920007</v>
      </c>
      <c r="V3474">
        <f t="shared" si="599"/>
        <v>314.65160234109959</v>
      </c>
      <c r="W3474">
        <f t="shared" si="600"/>
        <v>3166.8549842285042</v>
      </c>
      <c r="X3474">
        <f t="shared" si="595"/>
        <v>13.748031509110287</v>
      </c>
      <c r="Y3474">
        <f t="shared" si="601"/>
        <v>10.32076363852304</v>
      </c>
      <c r="AA3474">
        <f t="shared" si="602"/>
        <v>0.80621105732239551</v>
      </c>
      <c r="AB3474" s="3">
        <f t="shared" si="603"/>
        <v>13.748033327552198</v>
      </c>
    </row>
    <row r="3475" spans="1:28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5" cm="1">
        <f t="array" ref="F3475">[2]!PropsSI("T","P",(B3475+1)*100*1000,"Q",1,"WATER")-273.15</f>
        <v>252.9633780463372</v>
      </c>
      <c r="G3475" s="9"/>
      <c r="H3475" s="4">
        <v>81.094708493578693</v>
      </c>
      <c r="I3475" s="6">
        <v>10.352537457345546</v>
      </c>
      <c r="J3475" s="5">
        <v>258.52483273435132</v>
      </c>
      <c r="K3475" s="5" cm="1">
        <f t="array" ref="K3475">[2]!PropsSI("H","P",(I3475+1)*100*1000,"T",J3475+273.15,"WATER")/1000</f>
        <v>2957.1487367499699</v>
      </c>
      <c r="L3475" s="5" cm="1">
        <f t="array" ref="L3475">[2]!PropsSI("S","P",(I3475+1)*100*1000,"T",J3475+273.15,"WATER")/1000</f>
        <v>6.8967110792513706</v>
      </c>
      <c r="M3475" s="5" cm="1">
        <f t="array" ref="M3475">[2]!PropsSI("H","P",(I3475+1)*100*1000,"S",E3475*1000,"WATER")/1000</f>
        <v>2837.1281332129015</v>
      </c>
      <c r="N3475" s="5" cm="1">
        <f t="array" ref="N3475">[2]!PropsSI("T","P",(I3475+1)*100*1000,"Q",1,"WATER")-273.15</f>
        <v>185.46555413105347</v>
      </c>
      <c r="O3475" s="5">
        <f t="shared" si="596"/>
        <v>17.091443933656358</v>
      </c>
      <c r="Q3475">
        <f t="shared" si="594"/>
        <v>10.592900750195009</v>
      </c>
      <c r="S3475">
        <f t="shared" si="604"/>
        <v>1.1913138292664227</v>
      </c>
      <c r="T3475">
        <f t="shared" si="597"/>
        <v>285.5157951616502</v>
      </c>
      <c r="U3475">
        <f t="shared" si="598"/>
        <v>0.20000480001920007</v>
      </c>
      <c r="V3475">
        <f t="shared" si="599"/>
        <v>313.19947408125597</v>
      </c>
      <c r="W3475">
        <f t="shared" si="600"/>
        <v>3152.2398366074249</v>
      </c>
      <c r="X3475">
        <f t="shared" si="595"/>
        <v>13.806017723943924</v>
      </c>
      <c r="Y3475">
        <f t="shared" si="601"/>
        <v>10.324120686993389</v>
      </c>
      <c r="AA3475">
        <f t="shared" si="602"/>
        <v>0.80777373686734188</v>
      </c>
      <c r="AB3475" s="3">
        <f t="shared" si="603"/>
        <v>13.806019534748257</v>
      </c>
    </row>
    <row r="3476" spans="1:28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5" cm="1">
        <f t="array" ref="F3476">[2]!PropsSI("T","P",(B3476+1)*100*1000,"Q",1,"WATER")-273.15</f>
        <v>252.62577530469434</v>
      </c>
      <c r="G3476" s="9"/>
      <c r="H3476" s="4">
        <v>78.600576658675251</v>
      </c>
      <c r="I3476" s="6">
        <v>10.353693424745988</v>
      </c>
      <c r="J3476" s="5">
        <v>259.69633809869197</v>
      </c>
      <c r="K3476" s="5" cm="1">
        <f t="array" ref="K3476">[2]!PropsSI("H","P",(I3476+1)*100*1000,"T",J3476+273.15,"WATER")/1000</f>
        <v>2959.7538774268769</v>
      </c>
      <c r="L3476" s="5" cm="1">
        <f t="array" ref="L3476">[2]!PropsSI("S","P",(I3476+1)*100*1000,"T",J3476+273.15,"WATER")/1000</f>
        <v>6.9015603728325736</v>
      </c>
      <c r="M3476" s="5" cm="1">
        <f t="array" ref="M3476">[2]!PropsSI("H","P",(I3476+1)*100*1000,"S",E3476*1000,"WATER")/1000</f>
        <v>2840.0754337502563</v>
      </c>
      <c r="N3476" s="5" cm="1">
        <f t="array" ref="N3476">[2]!PropsSI("T","P",(I3476+1)*100*1000,"Q",1,"WATER")-273.15</f>
        <v>185.47010009875106</v>
      </c>
      <c r="O3476" s="5">
        <f t="shared" si="596"/>
        <v>17.085366376675072</v>
      </c>
      <c r="Q3476">
        <f t="shared" si="594"/>
        <v>10.595898276460957</v>
      </c>
      <c r="S3476">
        <f t="shared" si="604"/>
        <v>1.1911297532607974</v>
      </c>
      <c r="T3476">
        <f t="shared" si="597"/>
        <v>284.0685061211401</v>
      </c>
      <c r="U3476">
        <f t="shared" si="598"/>
        <v>0.20000480001920007</v>
      </c>
      <c r="V3476">
        <f t="shared" si="599"/>
        <v>312.69595355181872</v>
      </c>
      <c r="W3476">
        <f t="shared" si="600"/>
        <v>3147.172083936071</v>
      </c>
      <c r="X3476">
        <f t="shared" si="595"/>
        <v>13.808516453622801</v>
      </c>
      <c r="Y3476">
        <f t="shared" si="601"/>
        <v>10.320915552230685</v>
      </c>
      <c r="AA3476">
        <f t="shared" si="602"/>
        <v>0.80820732547771612</v>
      </c>
      <c r="AB3476" s="3">
        <f t="shared" si="603"/>
        <v>13.808518264099458</v>
      </c>
    </row>
    <row r="3477" spans="1:28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5" cm="1">
        <f t="array" ref="F3477">[2]!PropsSI("T","P",(B3477+1)*100*1000,"Q",1,"WATER")-273.15</f>
        <v>253.26610155871197</v>
      </c>
      <c r="G3477" s="9"/>
      <c r="H3477" s="4">
        <v>80.85044684133193</v>
      </c>
      <c r="I3477" s="6">
        <v>10.353913105624924</v>
      </c>
      <c r="J3477" s="5">
        <v>259.04823556787881</v>
      </c>
      <c r="K3477" s="5" cm="1">
        <f t="array" ref="K3477">[2]!PropsSI("H","P",(I3477+1)*100*1000,"T",J3477+273.15,"WATER")/1000</f>
        <v>2958.3100152626685</v>
      </c>
      <c r="L3477" s="5" cm="1">
        <f t="array" ref="L3477">[2]!PropsSI("S","P",(I3477+1)*100*1000,"T",J3477+273.15,"WATER")/1000</f>
        <v>6.8988404188635606</v>
      </c>
      <c r="M3477" s="5" cm="1">
        <f t="array" ref="M3477">[2]!PropsSI("H","P",(I3477+1)*100*1000,"S",E3477*1000,"WATER")/1000</f>
        <v>2837.7956593096301</v>
      </c>
      <c r="N3477" s="5" cm="1">
        <f t="array" ref="N3477">[2]!PropsSI("T","P",(I3477+1)*100*1000,"Q",1,"WATER")-273.15</f>
        <v>185.47096397663563</v>
      </c>
      <c r="O3477" s="5">
        <f t="shared" si="596"/>
        <v>17.202778302700914</v>
      </c>
      <c r="Q3477">
        <f t="shared" si="594"/>
        <v>10.668402903809758</v>
      </c>
      <c r="S3477">
        <f t="shared" si="604"/>
        <v>1.1914737840191572</v>
      </c>
      <c r="T3477">
        <f t="shared" si="597"/>
        <v>286.77343197218295</v>
      </c>
      <c r="U3477">
        <f t="shared" si="598"/>
        <v>0.20000480001920007</v>
      </c>
      <c r="V3477">
        <f t="shared" si="599"/>
        <v>314.76186598173882</v>
      </c>
      <c r="W3477">
        <f t="shared" si="600"/>
        <v>3167.9647480350127</v>
      </c>
      <c r="X3477">
        <f t="shared" si="595"/>
        <v>13.898650903810021</v>
      </c>
      <c r="Y3477">
        <f t="shared" si="601"/>
        <v>10.434502141505696</v>
      </c>
      <c r="AA3477">
        <f t="shared" si="602"/>
        <v>0.80793069921521732</v>
      </c>
      <c r="AB3477" s="3">
        <f t="shared" si="603"/>
        <v>13.898652702545519</v>
      </c>
    </row>
    <row r="3478" spans="1:28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5" cm="1">
        <f t="array" ref="F3478">[2]!PropsSI("T","P",(B3478+1)*100*1000,"Q",1,"WATER")-273.15</f>
        <v>253.28230630741871</v>
      </c>
      <c r="G3478" s="9"/>
      <c r="H3478" s="4">
        <v>82.643849412965778</v>
      </c>
      <c r="I3478" s="6">
        <v>10.35149660197956</v>
      </c>
      <c r="J3478" s="5">
        <v>258.88443944473568</v>
      </c>
      <c r="K3478" s="5" cm="1">
        <f t="array" ref="K3478">[2]!PropsSI("H","P",(I3478+1)*100*1000,"T",J3478+273.15,"WATER")/1000</f>
        <v>2957.9536669244681</v>
      </c>
      <c r="L3478" s="5" cm="1">
        <f t="array" ref="L3478">[2]!PropsSI("S","P",(I3478+1)*100*1000,"T",J3478+273.15,"WATER")/1000</f>
        <v>6.898265211029373</v>
      </c>
      <c r="M3478" s="5" cm="1">
        <f t="array" ref="M3478">[2]!PropsSI("H","P",(I3478+1)*100*1000,"S",E3478*1000,"WATER")/1000</f>
        <v>2837.8368314506811</v>
      </c>
      <c r="N3478" s="5" cm="1">
        <f t="array" ref="N3478">[2]!PropsSI("T","P",(I3478+1)*100*1000,"Q",1,"WATER")-273.15</f>
        <v>185.4614605429739</v>
      </c>
      <c r="O3478" s="5">
        <f t="shared" si="596"/>
        <v>17.302277737583328</v>
      </c>
      <c r="Q3478">
        <f t="shared" si="594"/>
        <v>10.754885713713763</v>
      </c>
      <c r="S3478">
        <f t="shared" si="604"/>
        <v>1.1914876150212714</v>
      </c>
      <c r="T3478">
        <f t="shared" si="597"/>
        <v>286.88217758360156</v>
      </c>
      <c r="U3478">
        <f t="shared" si="598"/>
        <v>0.20000480001920007</v>
      </c>
      <c r="V3478">
        <f t="shared" si="599"/>
        <v>314.90765014850814</v>
      </c>
      <c r="W3478">
        <f t="shared" si="600"/>
        <v>3169.4320131362219</v>
      </c>
      <c r="X3478">
        <f t="shared" si="595"/>
        <v>13.995720804162229</v>
      </c>
      <c r="Y3478">
        <f t="shared" si="601"/>
        <v>10.503012083482112</v>
      </c>
      <c r="AA3478">
        <f t="shared" si="602"/>
        <v>0.80889480579896766</v>
      </c>
      <c r="AB3478" s="3">
        <f t="shared" si="603"/>
        <v>13.995722590422268</v>
      </c>
    </row>
    <row r="3479" spans="1:28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5" cm="1">
        <f t="array" ref="F3479">[2]!PropsSI("T","P",(B3479+1)*100*1000,"Q",1,"WATER")-273.15</f>
        <v>253.46370269470924</v>
      </c>
      <c r="G3479" s="9"/>
      <c r="H3479" s="4">
        <v>79.724864567687888</v>
      </c>
      <c r="I3479" s="6">
        <v>10.352382885373515</v>
      </c>
      <c r="J3479" s="5">
        <v>259.43226620693929</v>
      </c>
      <c r="K3479" s="5" cm="1">
        <f t="array" ref="K3479">[2]!PropsSI("H","P",(I3479+1)*100*1000,"T",J3479+273.15,"WATER")/1000</f>
        <v>2959.1706044303178</v>
      </c>
      <c r="L3479" s="5" cm="1">
        <f t="array" ref="L3479">[2]!PropsSI("S","P",(I3479+1)*100*1000,"T",J3479+273.15,"WATER")/1000</f>
        <v>6.9005167088980235</v>
      </c>
      <c r="M3479" s="5" cm="1">
        <f t="array" ref="M3479">[2]!PropsSI("H","P",(I3479+1)*100*1000,"S",E3479*1000,"WATER")/1000</f>
        <v>2837.1771601999894</v>
      </c>
      <c r="N3479" s="5" cm="1">
        <f t="array" ref="N3479">[2]!PropsSI("T","P",(I3479+1)*100*1000,"Q",1,"WATER")-273.15</f>
        <v>185.46494623238914</v>
      </c>
      <c r="O3479" s="5">
        <f t="shared" si="596"/>
        <v>17.006852980560549</v>
      </c>
      <c r="Q3479">
        <f t="shared" si="594"/>
        <v>10.482854965944439</v>
      </c>
      <c r="S3479">
        <f t="shared" si="604"/>
        <v>1.1915833309767283</v>
      </c>
      <c r="T3479">
        <f t="shared" si="597"/>
        <v>287.63473983561408</v>
      </c>
      <c r="U3479">
        <f t="shared" si="598"/>
        <v>0.20000480001920007</v>
      </c>
      <c r="V3479">
        <f t="shared" si="599"/>
        <v>315.46495686371901</v>
      </c>
      <c r="W3479">
        <f t="shared" si="600"/>
        <v>3175.0411043840591</v>
      </c>
      <c r="X3479">
        <f t="shared" si="595"/>
        <v>13.69547817019353</v>
      </c>
      <c r="Y3479">
        <f t="shared" si="601"/>
        <v>10.320947852479698</v>
      </c>
      <c r="AA3479">
        <f t="shared" si="602"/>
        <v>0.80529184389773556</v>
      </c>
      <c r="AB3479" s="3">
        <f t="shared" si="603"/>
        <v>13.695479995613304</v>
      </c>
    </row>
    <row r="3480" spans="1:28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5" cm="1">
        <f t="array" ref="F3480">[2]!PropsSI("T","P",(B3480+1)*100*1000,"Q",1,"WATER")-273.15</f>
        <v>253.00416390232635</v>
      </c>
      <c r="G3480" s="9"/>
      <c r="H3480" s="4">
        <v>78.573428320824604</v>
      </c>
      <c r="I3480" s="6">
        <v>10.346873594634955</v>
      </c>
      <c r="J3480" s="5">
        <v>260.39285765881812</v>
      </c>
      <c r="K3480" s="5" cm="1">
        <f t="array" ref="K3480">[2]!PropsSI("H","P",(I3480+1)*100*1000,"T",J3480+273.15,"WATER")/1000</f>
        <v>2961.3274747531773</v>
      </c>
      <c r="L3480" s="5" cm="1">
        <f t="array" ref="L3480">[2]!PropsSI("S","P",(I3480+1)*100*1000,"T",J3480+273.15,"WATER")/1000</f>
        <v>6.9047784083320645</v>
      </c>
      <c r="M3480" s="5" cm="1">
        <f t="array" ref="M3480">[2]!PropsSI("H","P",(I3480+1)*100*1000,"S",E3480*1000,"WATER")/1000</f>
        <v>2839.7337038307683</v>
      </c>
      <c r="N3480" s="5" cm="1">
        <f t="array" ref="N3480">[2]!PropsSI("T","P",(I3480+1)*100*1000,"Q",1,"WATER")-273.15</f>
        <v>185.44327511924956</v>
      </c>
      <c r="O3480" s="5">
        <f t="shared" si="596"/>
        <v>16.94280653261821</v>
      </c>
      <c r="Q3480">
        <f t="shared" si="594"/>
        <v>10.442047889202478</v>
      </c>
      <c r="S3480">
        <f t="shared" si="604"/>
        <v>1.1913477581652954</v>
      </c>
      <c r="T3480">
        <f t="shared" si="597"/>
        <v>285.78255955241485</v>
      </c>
      <c r="U3480">
        <f t="shared" si="598"/>
        <v>0.20000480001920007</v>
      </c>
      <c r="V3480">
        <f t="shared" si="599"/>
        <v>314.44348986814259</v>
      </c>
      <c r="W3480">
        <f t="shared" si="600"/>
        <v>3164.7604071872306</v>
      </c>
      <c r="X3480">
        <f t="shared" si="595"/>
        <v>13.646308277659493</v>
      </c>
      <c r="Y3480">
        <f t="shared" si="601"/>
        <v>10.267284637034704</v>
      </c>
      <c r="AA3480">
        <f t="shared" si="602"/>
        <v>0.8054338626475338</v>
      </c>
      <c r="AB3480" s="3">
        <f t="shared" si="603"/>
        <v>13.646310109656554</v>
      </c>
    </row>
    <row r="3481" spans="1:28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5" cm="1">
        <f t="array" ref="F3481">[2]!PropsSI("T","P",(B3481+1)*100*1000,"Q",1,"WATER")-273.15</f>
        <v>253.1981832484247</v>
      </c>
      <c r="G3481" s="9"/>
      <c r="H3481" s="4">
        <v>78.274903218379322</v>
      </c>
      <c r="I3481" s="6">
        <v>10.34735258719058</v>
      </c>
      <c r="J3481" s="5">
        <v>260.25544392297411</v>
      </c>
      <c r="K3481" s="5" cm="1">
        <f t="array" ref="K3481">[2]!PropsSI("H","P",(I3481+1)*100*1000,"T",J3481+273.15,"WATER")/1000</f>
        <v>2961.0201563876781</v>
      </c>
      <c r="L3481" s="5" cm="1">
        <f t="array" ref="L3481">[2]!PropsSI("S","P",(I3481+1)*100*1000,"T",J3481+273.15,"WATER")/1000</f>
        <v>6.9041835945860868</v>
      </c>
      <c r="M3481" s="5" cm="1">
        <f t="array" ref="M3481">[2]!PropsSI("H","P",(I3481+1)*100*1000,"S",E3481*1000,"WATER")/1000</f>
        <v>2839.1564220545597</v>
      </c>
      <c r="N3481" s="5" cm="1">
        <f t="array" ref="N3481">[2]!PropsSI("T","P",(I3481+1)*100*1000,"Q",1,"WATER")-273.15</f>
        <v>185.4451595920205</v>
      </c>
      <c r="O3481" s="5">
        <f t="shared" si="596"/>
        <v>16.978943314938494</v>
      </c>
      <c r="Q3481">
        <f t="shared" si="594"/>
        <v>10.46408040858832</v>
      </c>
      <c r="S3481">
        <f t="shared" si="604"/>
        <v>1.1914511267271455</v>
      </c>
      <c r="T3481">
        <f t="shared" si="597"/>
        <v>286.59529006658977</v>
      </c>
      <c r="U3481">
        <f t="shared" si="598"/>
        <v>0.20000480001920007</v>
      </c>
      <c r="V3481">
        <f t="shared" si="599"/>
        <v>315.09957049020846</v>
      </c>
      <c r="W3481">
        <f t="shared" si="600"/>
        <v>3171.363622211677</v>
      </c>
      <c r="X3481">
        <f t="shared" si="595"/>
        <v>13.673930958882105</v>
      </c>
      <c r="Y3481">
        <f t="shared" si="601"/>
        <v>10.303140555221315</v>
      </c>
      <c r="AA3481">
        <f t="shared" si="602"/>
        <v>0.80534651265062462</v>
      </c>
      <c r="AB3481" s="3">
        <f t="shared" si="603"/>
        <v>13.673932787178352</v>
      </c>
    </row>
    <row r="3482" spans="1:28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5" cm="1">
        <f t="array" ref="F3482">[2]!PropsSI("T","P",(B3482+1)*100*1000,"Q",1,"WATER")-273.15</f>
        <v>253.07406873476759</v>
      </c>
      <c r="G3482" s="9"/>
      <c r="H3482" s="4">
        <v>78.27150360219234</v>
      </c>
      <c r="I3482" s="6">
        <v>10.347384980316919</v>
      </c>
      <c r="J3482" s="5">
        <v>259.20402674574734</v>
      </c>
      <c r="K3482" s="5" cm="1">
        <f t="array" ref="K3482">[2]!PropsSI("H","P",(I3482+1)*100*1000,"T",J3482+273.15,"WATER")/1000</f>
        <v>2958.679957923609</v>
      </c>
      <c r="L3482" s="5" cm="1">
        <f t="array" ref="L3482">[2]!PropsSI("S","P",(I3482+1)*100*1000,"T",J3482+273.15,"WATER")/1000</f>
        <v>6.8997907178757831</v>
      </c>
      <c r="M3482" s="5" cm="1">
        <f t="array" ref="M3482">[2]!PropsSI("H","P",(I3482+1)*100*1000,"S",E3482*1000,"WATER")/1000</f>
        <v>2837.2501050316991</v>
      </c>
      <c r="N3482" s="5" cm="1">
        <f t="array" ref="N3482">[2]!PropsSI("T","P",(I3482+1)*100*1000,"Q",1,"WATER")-273.15</f>
        <v>185.44528703217333</v>
      </c>
      <c r="O3482" s="5">
        <f t="shared" si="596"/>
        <v>16.902814502531577</v>
      </c>
      <c r="Q3482">
        <f t="shared" si="594"/>
        <v>10.414652837417078</v>
      </c>
      <c r="S3482">
        <f t="shared" si="604"/>
        <v>1.1913842845559957</v>
      </c>
      <c r="T3482">
        <f t="shared" si="597"/>
        <v>286.0697466019738</v>
      </c>
      <c r="U3482">
        <f t="shared" si="598"/>
        <v>0.20000480001920007</v>
      </c>
      <c r="V3482">
        <f t="shared" si="599"/>
        <v>313.86376382054539</v>
      </c>
      <c r="W3482">
        <f t="shared" si="600"/>
        <v>3158.9256734383457</v>
      </c>
      <c r="X3482">
        <f t="shared" si="595"/>
        <v>13.61124073944287</v>
      </c>
      <c r="Y3482">
        <f t="shared" si="601"/>
        <v>10.218174215377653</v>
      </c>
      <c r="AA3482">
        <f t="shared" si="602"/>
        <v>0.80526486131177943</v>
      </c>
      <c r="AB3482" s="3">
        <f t="shared" si="603"/>
        <v>13.611242576159825</v>
      </c>
    </row>
    <row r="3483" spans="1:28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5" cm="1">
        <f t="array" ref="F3483">[2]!PropsSI("T","P",(B3483+1)*100*1000,"Q",1,"WATER")-273.15</f>
        <v>253.66878944858718</v>
      </c>
      <c r="G3483" s="9"/>
      <c r="H3483" s="4">
        <v>77.268546833752097</v>
      </c>
      <c r="I3483" s="6">
        <v>10.34728749825296</v>
      </c>
      <c r="J3483" s="5">
        <v>258.2774764979232</v>
      </c>
      <c r="K3483" s="5" cm="1">
        <f t="array" ref="K3483">[2]!PropsSI("H","P",(I3483+1)*100*1000,"T",J3483+273.15,"WATER")/1000</f>
        <v>2956.6160092581354</v>
      </c>
      <c r="L3483" s="5" cm="1">
        <f t="array" ref="L3483">[2]!PropsSI("S","P",(I3483+1)*100*1000,"T",J3483+273.15,"WATER")/1000</f>
        <v>6.8959141294124358</v>
      </c>
      <c r="M3483" s="5" cm="1">
        <f t="array" ref="M3483">[2]!PropsSI("H","P",(I3483+1)*100*1000,"S",E3483*1000,"WATER")/1000</f>
        <v>2834.2751642024341</v>
      </c>
      <c r="N3483" s="5" cm="1">
        <f t="array" ref="N3483">[2]!PropsSI("T","P",(I3483+1)*100*1000,"Q",1,"WATER")-273.15</f>
        <v>185.44490352003629</v>
      </c>
      <c r="O3483" s="5">
        <f t="shared" si="596"/>
        <v>16.946129562160127</v>
      </c>
      <c r="Q3483">
        <f t="shared" si="594"/>
        <v>10.427964811405808</v>
      </c>
      <c r="S3483">
        <f t="shared" si="604"/>
        <v>1.1917044506295604</v>
      </c>
      <c r="T3483">
        <f t="shared" si="597"/>
        <v>288.58703747777025</v>
      </c>
      <c r="U3483">
        <f t="shared" si="598"/>
        <v>0.20000480001920007</v>
      </c>
      <c r="V3483">
        <f t="shared" si="599"/>
        <v>315.46865945590758</v>
      </c>
      <c r="W3483">
        <f t="shared" si="600"/>
        <v>3175.0783696401072</v>
      </c>
      <c r="X3483">
        <f t="shared" si="595"/>
        <v>13.632690900688225</v>
      </c>
      <c r="Y3483">
        <f t="shared" si="601"/>
        <v>10.270269307327373</v>
      </c>
      <c r="AA3483">
        <f t="shared" si="602"/>
        <v>0.80447235367280301</v>
      </c>
      <c r="AB3483" s="3">
        <f t="shared" si="603"/>
        <v>13.632692734515224</v>
      </c>
    </row>
    <row r="3484" spans="1:28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5" cm="1">
        <f t="array" ref="F3484">[2]!PropsSI("T","P",(B3484+1)*100*1000,"Q",1,"WATER")-273.15</f>
        <v>253.4319301055441</v>
      </c>
      <c r="G3484" s="9"/>
      <c r="H3484" s="4">
        <v>79.325754221131746</v>
      </c>
      <c r="I3484" s="6">
        <v>10.346023855612696</v>
      </c>
      <c r="J3484" s="5">
        <v>258.97266522289999</v>
      </c>
      <c r="K3484" s="5" cm="1">
        <f t="array" ref="K3484">[2]!PropsSI("H","P",(I3484+1)*100*1000,"T",J3484+273.15,"WATER")/1000</f>
        <v>2958.1694830300162</v>
      </c>
      <c r="L3484" s="5" cm="1">
        <f t="array" ref="L3484">[2]!PropsSI("S","P",(I3484+1)*100*1000,"T",J3484+273.15,"WATER")/1000</f>
        <v>6.8988848529655069</v>
      </c>
      <c r="M3484" s="5" cm="1">
        <f t="array" ref="M3484">[2]!PropsSI("H","P",(I3484+1)*100*1000,"S",E3484*1000,"WATER")/1000</f>
        <v>2836.3173170756836</v>
      </c>
      <c r="N3484" s="5" cm="1">
        <f t="array" ref="N3484">[2]!PropsSI("T","P",(I3484+1)*100*1000,"Q",1,"WATER")-273.15</f>
        <v>185.43993188634238</v>
      </c>
      <c r="O3484" s="5">
        <f t="shared" si="596"/>
        <v>16.996539598506853</v>
      </c>
      <c r="Q3484">
        <f t="shared" si="594"/>
        <v>10.47800042011314</v>
      </c>
      <c r="S3484">
        <f t="shared" si="604"/>
        <v>1.1915796950419306</v>
      </c>
      <c r="T3484">
        <f t="shared" si="597"/>
        <v>287.6061524672233</v>
      </c>
      <c r="U3484">
        <f t="shared" si="598"/>
        <v>0.20000480001920007</v>
      </c>
      <c r="V3484">
        <f t="shared" si="599"/>
        <v>315.16924090638787</v>
      </c>
      <c r="W3484">
        <f t="shared" si="600"/>
        <v>3172.0648298428773</v>
      </c>
      <c r="X3484">
        <f t="shared" si="595"/>
        <v>13.688062592453868</v>
      </c>
      <c r="Y3484">
        <f t="shared" si="601"/>
        <v>10.30449915029287</v>
      </c>
      <c r="AA3484">
        <f t="shared" si="602"/>
        <v>0.80534419018239856</v>
      </c>
      <c r="AB3484" s="3">
        <f t="shared" si="603"/>
        <v>13.688064418862572</v>
      </c>
    </row>
    <row r="3485" spans="1:28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5" cm="1">
        <f t="array" ref="F3485">[2]!PropsSI("T","P",(B3485+1)*100*1000,"Q",1,"WATER")-273.15</f>
        <v>253.32336077952584</v>
      </c>
      <c r="G3485" s="9"/>
      <c r="H3485" s="4">
        <v>79.317927565271475</v>
      </c>
      <c r="I3485" s="6">
        <v>10.34679826571772</v>
      </c>
      <c r="J3485" s="5">
        <v>259.84811408317489</v>
      </c>
      <c r="K3485" s="5" cm="1">
        <f t="array" ref="K3485">[2]!PropsSI("H","P",(I3485+1)*100*1000,"T",J3485+273.15,"WATER")/1000</f>
        <v>2960.1158236870133</v>
      </c>
      <c r="L3485" s="5" cm="1">
        <f t="array" ref="L3485">[2]!PropsSI("S","P",(I3485+1)*100*1000,"T",J3485+273.15,"WATER")/1000</f>
        <v>6.9025092421879108</v>
      </c>
      <c r="M3485" s="5" cm="1">
        <f t="array" ref="M3485">[2]!PropsSI("H","P",(I3485+1)*100*1000,"S",E3485*1000,"WATER")/1000</f>
        <v>2838.4637126497501</v>
      </c>
      <c r="N3485" s="5" cm="1">
        <f t="array" ref="N3485">[2]!PropsSI("T","P",(I3485+1)*100*1000,"Q",1,"WATER")-273.15</f>
        <v>185.44297875135362</v>
      </c>
      <c r="O3485" s="5">
        <f t="shared" si="596"/>
        <v>17.065662623109393</v>
      </c>
      <c r="Q3485">
        <f t="shared" si="594"/>
        <v>10.536173146857791</v>
      </c>
      <c r="S3485">
        <f t="shared" si="604"/>
        <v>1.1915196455311567</v>
      </c>
      <c r="T3485">
        <f t="shared" si="597"/>
        <v>287.13401597916851</v>
      </c>
      <c r="U3485">
        <f t="shared" si="598"/>
        <v>0.20000480001920007</v>
      </c>
      <c r="V3485">
        <f t="shared" si="599"/>
        <v>315.42892744410091</v>
      </c>
      <c r="W3485">
        <f t="shared" si="600"/>
        <v>3174.6784812597934</v>
      </c>
      <c r="X3485">
        <f t="shared" si="595"/>
        <v>13.755482817961022</v>
      </c>
      <c r="Y3485">
        <f t="shared" si="601"/>
        <v>10.363954758458792</v>
      </c>
      <c r="AA3485">
        <f t="shared" si="602"/>
        <v>0.80603284731475699</v>
      </c>
      <c r="AB3485" s="3">
        <f t="shared" si="603"/>
        <v>13.755484635417888</v>
      </c>
    </row>
    <row r="3486" spans="1:28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5" cm="1">
        <f t="array" ref="F3486">[2]!PropsSI("T","P",(B3486+1)*100*1000,"Q",1,"WATER")-273.15</f>
        <v>253.31460545974721</v>
      </c>
      <c r="G3486" s="9"/>
      <c r="H3486" s="4">
        <v>82.154237556588583</v>
      </c>
      <c r="I3486" s="6">
        <v>10.344198142653978</v>
      </c>
      <c r="J3486" s="5">
        <v>260.14149127512371</v>
      </c>
      <c r="K3486" s="5" cm="1">
        <f t="array" ref="K3486">[2]!PropsSI("H","P",(I3486+1)*100*1000,"T",J3486+273.15,"WATER")/1000</f>
        <v>2960.7776766218103</v>
      </c>
      <c r="L3486" s="5" cm="1">
        <f t="array" ref="L3486">[2]!PropsSI("S","P",(I3486+1)*100*1000,"T",J3486+273.15,"WATER")/1000</f>
        <v>6.9038524077506365</v>
      </c>
      <c r="M3486" s="5" cm="1">
        <f t="array" ref="M3486">[2]!PropsSI("H","P",(I3486+1)*100*1000,"S",E3486*1000,"WATER")/1000</f>
        <v>2839.9263317071045</v>
      </c>
      <c r="N3486" s="5" cm="1">
        <f t="array" ref="N3486">[2]!PropsSI("T","P",(I3486+1)*100*1000,"Q",1,"WATER")-273.15</f>
        <v>185.43274809387776</v>
      </c>
      <c r="O3486" s="5">
        <f t="shared" si="596"/>
        <v>17.294471593409153</v>
      </c>
      <c r="Q3486">
        <f t="shared" si="594"/>
        <v>10.732166719673053</v>
      </c>
      <c r="S3486">
        <f t="shared" si="604"/>
        <v>1.1915204392628378</v>
      </c>
      <c r="T3486">
        <f t="shared" si="597"/>
        <v>287.14025665762779</v>
      </c>
      <c r="U3486">
        <f t="shared" si="598"/>
        <v>0.20000480001920007</v>
      </c>
      <c r="V3486">
        <f t="shared" si="599"/>
        <v>315.97381703694271</v>
      </c>
      <c r="W3486">
        <f t="shared" si="600"/>
        <v>3180.1625986458366</v>
      </c>
      <c r="X3486">
        <f t="shared" si="595"/>
        <v>13.977416582437911</v>
      </c>
      <c r="Y3486">
        <f t="shared" si="601"/>
        <v>10.531646671775331</v>
      </c>
      <c r="AA3486">
        <f t="shared" si="602"/>
        <v>0.80820152819030866</v>
      </c>
      <c r="AB3486" s="3">
        <f t="shared" si="603"/>
        <v>13.97741837103716</v>
      </c>
    </row>
    <row r="3487" spans="1:28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5" cm="1">
        <f t="array" ref="F3487">[2]!PropsSI("T","P",(B3487+1)*100*1000,"Q",1,"WATER")-273.15</f>
        <v>253.65017671634837</v>
      </c>
      <c r="G3487" s="9"/>
      <c r="H3487" s="4">
        <v>79.050419663507938</v>
      </c>
      <c r="I3487" s="6">
        <v>10.347475393386112</v>
      </c>
      <c r="J3487" s="5">
        <v>259.06319137256799</v>
      </c>
      <c r="K3487" s="5" cm="1">
        <f t="array" ref="K3487">[2]!PropsSI("H","P",(I3487+1)*100*1000,"T",J3487+273.15,"WATER")/1000</f>
        <v>2958.3659964819535</v>
      </c>
      <c r="L3487" s="5" cm="1">
        <f t="array" ref="L3487">[2]!PropsSI("S","P",(I3487+1)*100*1000,"T",J3487+273.15,"WATER")/1000</f>
        <v>6.8991973426198641</v>
      </c>
      <c r="M3487" s="5" cm="1">
        <f t="array" ref="M3487">[2]!PropsSI("H","P",(I3487+1)*100*1000,"S",E3487*1000,"WATER")/1000</f>
        <v>2837.0391923766006</v>
      </c>
      <c r="N3487" s="5" cm="1">
        <f t="array" ref="N3487">[2]!PropsSI("T","P",(I3487+1)*100*1000,"Q",1,"WATER")-273.15</f>
        <v>185.44564273128833</v>
      </c>
      <c r="O3487" s="5">
        <f t="shared" si="596"/>
        <v>17.259625202891968</v>
      </c>
      <c r="Q3487">
        <f t="shared" si="594"/>
        <v>10.694303630517682</v>
      </c>
      <c r="S3487">
        <f t="shared" si="604"/>
        <v>1.1916940392839623</v>
      </c>
      <c r="T3487">
        <f t="shared" si="597"/>
        <v>288.50517875680401</v>
      </c>
      <c r="U3487">
        <f t="shared" si="598"/>
        <v>0.20000480001920007</v>
      </c>
      <c r="V3487">
        <f t="shared" si="599"/>
        <v>316.37040722209338</v>
      </c>
      <c r="W3487">
        <f t="shared" si="600"/>
        <v>3184.1541359372272</v>
      </c>
      <c r="X3487">
        <f t="shared" si="595"/>
        <v>13.935504415296348</v>
      </c>
      <c r="Y3487">
        <f t="shared" si="601"/>
        <v>10.505382527249841</v>
      </c>
      <c r="AA3487">
        <f t="shared" si="602"/>
        <v>0.80740491438597206</v>
      </c>
      <c r="AB3487" s="3">
        <f t="shared" si="603"/>
        <v>13.935506209274955</v>
      </c>
    </row>
    <row r="3488" spans="1:28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5" cm="1">
        <f t="array" ref="F3488">[2]!PropsSI("T","P",(B3488+1)*100*1000,"Q",1,"WATER")-273.15</f>
        <v>253.25689789305864</v>
      </c>
      <c r="G3488" s="9"/>
      <c r="H3488" s="4">
        <v>75.822835382940028</v>
      </c>
      <c r="I3488" s="6">
        <v>10.346057340833877</v>
      </c>
      <c r="J3488" s="5">
        <v>260.8028043571951</v>
      </c>
      <c r="K3488" s="5" cm="1">
        <f t="array" ref="K3488">[2]!PropsSI("H","P",(I3488+1)*100*1000,"T",J3488+273.15,"WATER")/1000</f>
        <v>2962.2418959246047</v>
      </c>
      <c r="L3488" s="5" cm="1">
        <f t="array" ref="L3488">[2]!PropsSI("S","P",(I3488+1)*100*1000,"T",J3488+273.15,"WATER")/1000</f>
        <v>6.906523562908343</v>
      </c>
      <c r="M3488" s="5" cm="1">
        <f t="array" ref="M3488">[2]!PropsSI("H","P",(I3488+1)*100*1000,"S",E3488*1000,"WATER")/1000</f>
        <v>2839.3986985357183</v>
      </c>
      <c r="N3488" s="5" cm="1">
        <f t="array" ref="N3488">[2]!PropsSI("T","P",(I3488+1)*100*1000,"Q",1,"WATER")-273.15</f>
        <v>185.44006363509413</v>
      </c>
      <c r="O3488" s="5">
        <f t="shared" si="596"/>
        <v>16.840349095875069</v>
      </c>
      <c r="Q3488">
        <f t="shared" si="594"/>
        <v>10.334767923900314</v>
      </c>
      <c r="S3488">
        <f t="shared" si="604"/>
        <v>1.1914854568307849</v>
      </c>
      <c r="T3488">
        <f t="shared" si="597"/>
        <v>286.86520891118988</v>
      </c>
      <c r="U3488">
        <f t="shared" si="598"/>
        <v>0.20000480001920007</v>
      </c>
      <c r="V3488">
        <f t="shared" si="599"/>
        <v>315.48119165553788</v>
      </c>
      <c r="W3488">
        <f t="shared" si="600"/>
        <v>3175.2045017130645</v>
      </c>
      <c r="X3488">
        <f t="shared" si="595"/>
        <v>13.532179742358274</v>
      </c>
      <c r="Y3488">
        <f t="shared" si="601"/>
        <v>10.223442336814637</v>
      </c>
      <c r="AA3488">
        <f t="shared" si="602"/>
        <v>0.80355707074509264</v>
      </c>
      <c r="AB3488" s="3">
        <f t="shared" si="603"/>
        <v>13.532181589806139</v>
      </c>
    </row>
    <row r="3489" spans="1:28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5" cm="1">
        <f t="array" ref="F3489">[2]!PropsSI("T","P",(B3489+1)*100*1000,"Q",1,"WATER")-273.15</f>
        <v>253.40367764072755</v>
      </c>
      <c r="G3489" s="9"/>
      <c r="H3489" s="4">
        <v>78.58327577621219</v>
      </c>
      <c r="I3489" s="6">
        <v>10.347881225141238</v>
      </c>
      <c r="J3489" s="5">
        <v>259.56704105675146</v>
      </c>
      <c r="K3489" s="5" cm="1">
        <f t="array" ref="K3489">[2]!PropsSI("H","P",(I3489+1)*100*1000,"T",J3489+273.15,"WATER")/1000</f>
        <v>2959.4864458011343</v>
      </c>
      <c r="L3489" s="5" cm="1">
        <f t="array" ref="L3489">[2]!PropsSI("S","P",(I3489+1)*100*1000,"T",J3489+273.15,"WATER")/1000</f>
        <v>6.9012857357770638</v>
      </c>
      <c r="M3489" s="5" cm="1">
        <f t="array" ref="M3489">[2]!PropsSI("H","P",(I3489+1)*100*1000,"S",E3489*1000,"WATER")/1000</f>
        <v>2837.3246612020389</v>
      </c>
      <c r="N3489" s="5" cm="1">
        <f t="array" ref="N3489">[2]!PropsSI("T","P",(I3489+1)*100*1000,"Q",1,"WATER")-273.15</f>
        <v>185.44723930929536</v>
      </c>
      <c r="O3489" s="5">
        <f t="shared" si="596"/>
        <v>16.959356228147531</v>
      </c>
      <c r="Q3489">
        <f t="shared" si="594"/>
        <v>10.442223830087748</v>
      </c>
      <c r="S3489">
        <f t="shared" si="604"/>
        <v>1.1915605638223106</v>
      </c>
      <c r="T3489">
        <f t="shared" si="597"/>
        <v>287.4557341419582</v>
      </c>
      <c r="U3489">
        <f t="shared" si="598"/>
        <v>0.20000480001920007</v>
      </c>
      <c r="V3489">
        <f t="shared" si="599"/>
        <v>315.35714825156009</v>
      </c>
      <c r="W3489">
        <f t="shared" si="600"/>
        <v>3173.9560495544715</v>
      </c>
      <c r="X3489">
        <f t="shared" si="595"/>
        <v>13.649834586565644</v>
      </c>
      <c r="Y3489">
        <f t="shared" si="601"/>
        <v>10.288766765072701</v>
      </c>
      <c r="AA3489">
        <f t="shared" si="602"/>
        <v>0.80485581141545459</v>
      </c>
      <c r="AB3489" s="3">
        <f t="shared" si="603"/>
        <v>13.649836418089425</v>
      </c>
    </row>
    <row r="3490" spans="1:28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5" cm="1">
        <f t="array" ref="F3490">[2]!PropsSI("T","P",(B3490+1)*100*1000,"Q",1,"WATER")-273.15</f>
        <v>253.17820274056953</v>
      </c>
      <c r="G3490" s="9"/>
      <c r="H3490" s="4">
        <v>79.613617550529781</v>
      </c>
      <c r="I3490" s="6">
        <v>10.34549960221532</v>
      </c>
      <c r="J3490" s="5">
        <v>258.03249536444275</v>
      </c>
      <c r="K3490" s="5" cm="1">
        <f t="array" ref="K3490">[2]!PropsSI("H","P",(I3490+1)*100*1000,"T",J3490+273.15,"WATER")/1000</f>
        <v>2956.0762155893754</v>
      </c>
      <c r="L3490" s="5" cm="1">
        <f t="array" ref="L3490">[2]!PropsSI("S","P",(I3490+1)*100*1000,"T",J3490+273.15,"WATER")/1000</f>
        <v>6.8949680726844065</v>
      </c>
      <c r="M3490" s="5" cm="1">
        <f t="array" ref="M3490">[2]!PropsSI("H","P",(I3490+1)*100*1000,"S",E3490*1000,"WATER")/1000</f>
        <v>2835.1433505411719</v>
      </c>
      <c r="N3490" s="5" cm="1">
        <f t="array" ref="N3490">[2]!PropsSI("T","P",(I3490+1)*100*1000,"Q",1,"WATER")-273.15</f>
        <v>185.43786915355287</v>
      </c>
      <c r="O3490" s="5">
        <f t="shared" si="596"/>
        <v>16.972667255396924</v>
      </c>
      <c r="Q3490">
        <f t="shared" si="594"/>
        <v>10.480020877611487</v>
      </c>
      <c r="S3490">
        <f t="shared" si="604"/>
        <v>1.1914442994698149</v>
      </c>
      <c r="T3490">
        <f t="shared" si="597"/>
        <v>286.5416110730805</v>
      </c>
      <c r="U3490">
        <f t="shared" si="598"/>
        <v>0.20000480001920007</v>
      </c>
      <c r="V3490">
        <f t="shared" si="599"/>
        <v>313.62729260116532</v>
      </c>
      <c r="W3490">
        <f t="shared" si="600"/>
        <v>3156.5456758341757</v>
      </c>
      <c r="X3490">
        <f t="shared" si="595"/>
        <v>13.681483460992768</v>
      </c>
      <c r="Y3490">
        <f t="shared" si="601"/>
        <v>10.249362672790342</v>
      </c>
      <c r="AA3490">
        <f t="shared" si="602"/>
        <v>0.80608928946800329</v>
      </c>
      <c r="AB3490" s="3">
        <f t="shared" si="603"/>
        <v>13.681485288279752</v>
      </c>
    </row>
    <row r="3491" spans="1:28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5" cm="1">
        <f t="array" ref="F3491">[2]!PropsSI("T","P",(B3491+1)*100*1000,"Q",1,"WATER")-273.15</f>
        <v>253.22890138493574</v>
      </c>
      <c r="G3491" s="9"/>
      <c r="H3491" s="4">
        <v>80.242699132800468</v>
      </c>
      <c r="I3491" s="6">
        <v>10.347333367047197</v>
      </c>
      <c r="J3491" s="5">
        <v>257.88673080253704</v>
      </c>
      <c r="K3491" s="5" cm="1">
        <f t="array" ref="K3491">[2]!PropsSI("H","P",(I3491+1)*100*1000,"T",J3491+273.15,"WATER")/1000</f>
        <v>2955.7446860105379</v>
      </c>
      <c r="L3491" s="5" cm="1">
        <f t="array" ref="L3491">[2]!PropsSI("S","P",(I3491+1)*100*1000,"T",J3491+273.15,"WATER")/1000</f>
        <v>6.8942721425393794</v>
      </c>
      <c r="M3491" s="5" cm="1">
        <f t="array" ref="M3491">[2]!PropsSI("H","P",(I3491+1)*100*1000,"S",E3491*1000,"WATER")/1000</f>
        <v>2834.8347036695127</v>
      </c>
      <c r="N3491" s="5" cm="1">
        <f t="array" ref="N3491">[2]!PropsSI("T","P",(I3491+1)*100*1000,"Q",1,"WATER")-273.15</f>
        <v>185.44508397652197</v>
      </c>
      <c r="O3491" s="5">
        <f t="shared" si="596"/>
        <v>16.987656082521426</v>
      </c>
      <c r="Q3491">
        <f t="shared" si="594"/>
        <v>10.492181074398806</v>
      </c>
      <c r="S3491">
        <f t="shared" si="604"/>
        <v>1.1914676937657267</v>
      </c>
      <c r="T3491">
        <f t="shared" si="597"/>
        <v>286.72554763759024</v>
      </c>
      <c r="U3491">
        <f t="shared" si="598"/>
        <v>0.20000480001920007</v>
      </c>
      <c r="V3491">
        <f t="shared" si="599"/>
        <v>313.70019845179638</v>
      </c>
      <c r="W3491">
        <f t="shared" si="600"/>
        <v>3157.2794469471537</v>
      </c>
      <c r="X3491">
        <f t="shared" si="595"/>
        <v>13.69519013111988</v>
      </c>
      <c r="Y3491">
        <f t="shared" si="601"/>
        <v>10.259267017437223</v>
      </c>
      <c r="AA3491">
        <f t="shared" si="602"/>
        <v>0.80618490803266318</v>
      </c>
      <c r="AB3491" s="3">
        <f t="shared" si="603"/>
        <v>13.695191956578046</v>
      </c>
    </row>
    <row r="3492" spans="1:28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5" cm="1">
        <f t="array" ref="F3492">[2]!PropsSI("T","P",(B3492+1)*100*1000,"Q",1,"WATER")-273.15</f>
        <v>253.02647523545124</v>
      </c>
      <c r="G3492" s="9"/>
      <c r="H3492" s="4">
        <v>77.895538891028281</v>
      </c>
      <c r="I3492" s="6">
        <v>10.347719494289823</v>
      </c>
      <c r="J3492" s="5">
        <v>258.66434113026139</v>
      </c>
      <c r="K3492" s="5" cm="1">
        <f t="array" ref="K3492">[2]!PropsSI("H","P",(I3492+1)*100*1000,"T",J3492+273.15,"WATER")/1000</f>
        <v>2957.4766359787527</v>
      </c>
      <c r="L3492" s="5" cm="1">
        <f t="array" ref="L3492">[2]!PropsSI("S","P",(I3492+1)*100*1000,"T",J3492+273.15,"WATER")/1000</f>
        <v>6.8975161081740017</v>
      </c>
      <c r="M3492" s="5" cm="1">
        <f t="array" ref="M3492">[2]!PropsSI("H","P",(I3492+1)*100*1000,"S",E3492*1000,"WATER")/1000</f>
        <v>2836.1028066014592</v>
      </c>
      <c r="N3492" s="5" cm="1">
        <f t="array" ref="N3492">[2]!PropsSI("T","P",(I3492+1)*100*1000,"Q",1,"WATER")-273.15</f>
        <v>185.44660305119959</v>
      </c>
      <c r="O3492" s="5">
        <f t="shared" si="596"/>
        <v>16.832582407746344</v>
      </c>
      <c r="Q3492">
        <f t="shared" si="594"/>
        <v>10.361380621052927</v>
      </c>
      <c r="S3492">
        <f t="shared" si="604"/>
        <v>1.1913579712351274</v>
      </c>
      <c r="T3492">
        <f t="shared" si="597"/>
        <v>285.86285933938456</v>
      </c>
      <c r="U3492">
        <f t="shared" si="598"/>
        <v>0.20000480001920007</v>
      </c>
      <c r="V3492">
        <f t="shared" si="599"/>
        <v>313.23502310895731</v>
      </c>
      <c r="W3492">
        <f t="shared" si="600"/>
        <v>3152.5976247601711</v>
      </c>
      <c r="X3492">
        <f t="shared" si="595"/>
        <v>13.54793041820564</v>
      </c>
      <c r="Y3492">
        <f t="shared" si="601"/>
        <v>10.154099609733997</v>
      </c>
      <c r="AA3492">
        <f t="shared" si="602"/>
        <v>0.8048635637316669</v>
      </c>
      <c r="AB3492" s="3">
        <f t="shared" si="603"/>
        <v>13.547932263505684</v>
      </c>
    </row>
    <row r="3493" spans="1:28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5" cm="1">
        <f t="array" ref="F3493">[2]!PropsSI("T","P",(B3493+1)*100*1000,"Q",1,"WATER")-273.15</f>
        <v>253.46935467802462</v>
      </c>
      <c r="G3493" s="9"/>
      <c r="H3493" s="4">
        <v>76.060753722366783</v>
      </c>
      <c r="I3493" s="6">
        <v>10.346014985107882</v>
      </c>
      <c r="J3493" s="5">
        <v>257.96931649685894</v>
      </c>
      <c r="K3493" s="5" cm="1">
        <f t="array" ref="K3493">[2]!PropsSI("H","P",(I3493+1)*100*1000,"T",J3493+273.15,"WATER")/1000</f>
        <v>2955.9335205242046</v>
      </c>
      <c r="L3493" s="5" cm="1">
        <f t="array" ref="L3493">[2]!PropsSI("S","P",(I3493+1)*100*1000,"T",J3493+273.15,"WATER")/1000</f>
        <v>6.8946792645229031</v>
      </c>
      <c r="M3493" s="5" cm="1">
        <f t="array" ref="M3493">[2]!PropsSI("H","P",(I3493+1)*100*1000,"S",E3493*1000,"WATER")/1000</f>
        <v>2833.3395862898451</v>
      </c>
      <c r="N3493" s="5" cm="1">
        <f t="array" ref="N3493">[2]!PropsSI("T","P",(I3493+1)*100*1000,"Q",1,"WATER")-273.15</f>
        <v>185.43989698498604</v>
      </c>
      <c r="O3493" s="5">
        <f t="shared" si="596"/>
        <v>16.741877397630443</v>
      </c>
      <c r="Q3493">
        <f t="shared" si="594"/>
        <v>10.263952706186407</v>
      </c>
      <c r="S3493">
        <f t="shared" si="604"/>
        <v>1.1915998482388548</v>
      </c>
      <c r="T3493">
        <f t="shared" si="597"/>
        <v>287.76460604155324</v>
      </c>
      <c r="U3493">
        <f t="shared" si="598"/>
        <v>0.20000480001920007</v>
      </c>
      <c r="V3493">
        <f t="shared" si="599"/>
        <v>314.27382188339101</v>
      </c>
      <c r="W3493">
        <f t="shared" si="600"/>
        <v>3163.0527600652176</v>
      </c>
      <c r="X3493">
        <f t="shared" si="595"/>
        <v>13.443332893249732</v>
      </c>
      <c r="Y3493">
        <f t="shared" si="601"/>
        <v>10.108458373890823</v>
      </c>
      <c r="AA3493">
        <f t="shared" si="602"/>
        <v>0.802976538032112</v>
      </c>
      <c r="AB3493" s="3">
        <f t="shared" si="603"/>
        <v>13.443334752907358</v>
      </c>
    </row>
    <row r="3494" spans="1:28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5" cm="1">
        <f t="array" ref="F3494">[2]!PropsSI("T","P",(B3494+1)*100*1000,"Q",1,"WATER")-273.15</f>
        <v>253.15503050566122</v>
      </c>
      <c r="G3494" s="9"/>
      <c r="H3494" s="4">
        <v>78.970529808789948</v>
      </c>
      <c r="I3494" s="6">
        <v>10.349383445376585</v>
      </c>
      <c r="J3494" s="5">
        <v>257.46463286541405</v>
      </c>
      <c r="K3494" s="5" cm="1">
        <f t="array" ref="K3494">[2]!PropsSI("H","P",(I3494+1)*100*1000,"T",J3494+273.15,"WATER")/1000</f>
        <v>2954.7959103478488</v>
      </c>
      <c r="L3494" s="5" cm="1">
        <f t="array" ref="L3494">[2]!PropsSI("S","P",(I3494+1)*100*1000,"T",J3494+273.15,"WATER")/1000</f>
        <v>6.8924046373169388</v>
      </c>
      <c r="M3494" s="5" cm="1">
        <f t="array" ref="M3494">[2]!PropsSI("H","P",(I3494+1)*100*1000,"S",E3494*1000,"WATER")/1000</f>
        <v>2834.4117513404981</v>
      </c>
      <c r="N3494" s="5" cm="1">
        <f t="array" ref="N3494">[2]!PropsSI("T","P",(I3494+1)*100*1000,"Q",1,"WATER")-273.15</f>
        <v>185.45314878641034</v>
      </c>
      <c r="O3494" s="5">
        <f t="shared" si="596"/>
        <v>17.021068177837908</v>
      </c>
      <c r="Q3494">
        <f t="shared" si="594"/>
        <v>10.529960478098156</v>
      </c>
      <c r="S3494">
        <f t="shared" si="604"/>
        <v>1.1914236123649571</v>
      </c>
      <c r="T3494">
        <f t="shared" si="597"/>
        <v>286.37895967243122</v>
      </c>
      <c r="U3494">
        <f t="shared" si="598"/>
        <v>0.20000480001920007</v>
      </c>
      <c r="V3494">
        <f t="shared" si="599"/>
        <v>313.16997169839988</v>
      </c>
      <c r="W3494">
        <f t="shared" si="600"/>
        <v>3151.942905755971</v>
      </c>
      <c r="X3494">
        <f t="shared" si="595"/>
        <v>13.734165959237124</v>
      </c>
      <c r="Y3494">
        <f t="shared" si="601"/>
        <v>10.266932765361009</v>
      </c>
      <c r="AA3494">
        <f t="shared" si="602"/>
        <v>0.80689223708047264</v>
      </c>
      <c r="AB3494" s="3">
        <f t="shared" si="603"/>
        <v>13.734167779514873</v>
      </c>
    </row>
    <row r="3495" spans="1:28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5" cm="1">
        <f t="array" ref="F3495">[2]!PropsSI("T","P",(B3495+1)*100*1000,"Q",1,"WATER")-273.15</f>
        <v>253.48674480278373</v>
      </c>
      <c r="G3495" s="9"/>
      <c r="H3495" s="4">
        <v>77.024202929687505</v>
      </c>
      <c r="I3495" s="6">
        <v>10.349194136767965</v>
      </c>
      <c r="J3495" s="5">
        <v>258.07081546933489</v>
      </c>
      <c r="K3495" s="5" cm="1">
        <f t="array" ref="K3495">[2]!PropsSI("H","P",(I3495+1)*100*1000,"T",J3495+273.15,"WATER")/1000</f>
        <v>2956.148542956229</v>
      </c>
      <c r="L3495" s="5" cm="1">
        <f t="array" ref="L3495">[2]!PropsSI("S","P",(I3495+1)*100*1000,"T",J3495+273.15,"WATER")/1000</f>
        <v>6.8949597637374431</v>
      </c>
      <c r="M3495" s="5" cm="1">
        <f t="array" ref="M3495">[2]!PropsSI("H","P",(I3495+1)*100*1000,"S",E3495*1000,"WATER")/1000</f>
        <v>2833.6303055728322</v>
      </c>
      <c r="N3495" s="5" cm="1">
        <f t="array" ref="N3495">[2]!PropsSI("T","P",(I3495+1)*100*1000,"Q",1,"WATER")-273.15</f>
        <v>185.45240411259181</v>
      </c>
      <c r="O3495" s="5">
        <f t="shared" si="596"/>
        <v>16.769567775736839</v>
      </c>
      <c r="Q3495">
        <f t="shared" si="594"/>
        <v>10.287088508895533</v>
      </c>
      <c r="S3495">
        <f t="shared" si="604"/>
        <v>1.1916024752913232</v>
      </c>
      <c r="T3495">
        <f t="shared" si="597"/>
        <v>287.78526111951186</v>
      </c>
      <c r="U3495">
        <f t="shared" si="598"/>
        <v>0.20000480001920007</v>
      </c>
      <c r="V3495">
        <f t="shared" si="599"/>
        <v>314.37876513468285</v>
      </c>
      <c r="W3495">
        <f t="shared" si="600"/>
        <v>3164.1089760702912</v>
      </c>
      <c r="X3495">
        <f t="shared" si="595"/>
        <v>13.469772399021467</v>
      </c>
      <c r="Y3495">
        <f t="shared" si="601"/>
        <v>10.129476744467153</v>
      </c>
      <c r="AA3495">
        <f t="shared" si="602"/>
        <v>0.80322727664559423</v>
      </c>
      <c r="AB3495" s="3">
        <f t="shared" si="603"/>
        <v>13.469774255028817</v>
      </c>
    </row>
    <row r="3496" spans="1:28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5" cm="1">
        <f t="array" ref="F3496">[2]!PropsSI("T","P",(B3496+1)*100*1000,"Q",1,"WATER")-273.15</f>
        <v>253.4441519620085</v>
      </c>
      <c r="G3496" s="9"/>
      <c r="H3496" s="4">
        <v>75.942322839381049</v>
      </c>
      <c r="I3496" s="6">
        <v>10.346365325271442</v>
      </c>
      <c r="J3496" s="5">
        <v>259.95627016980109</v>
      </c>
      <c r="K3496" s="5" cm="1">
        <f t="array" ref="K3496">[2]!PropsSI("H","P",(I3496+1)*100*1000,"T",J3496+273.15,"WATER")/1000</f>
        <v>2960.3580108143888</v>
      </c>
      <c r="L3496" s="5" cm="1">
        <f t="array" ref="L3496">[2]!PropsSI("S","P",(I3496+1)*100*1000,"T",J3496+273.15,"WATER")/1000</f>
        <v>6.9029805229359358</v>
      </c>
      <c r="M3496" s="5" cm="1">
        <f t="array" ref="M3496">[2]!PropsSI("H","P",(I3496+1)*100*1000,"S",E3496*1000,"WATER")/1000</f>
        <v>2836.6140964342212</v>
      </c>
      <c r="N3496" s="5" cm="1">
        <f t="array" ref="N3496">[2]!PropsSI("T","P",(I3496+1)*100*1000,"Q",1,"WATER")-273.15</f>
        <v>185.44127539611219</v>
      </c>
      <c r="O3496" s="5">
        <f t="shared" si="596"/>
        <v>16.655428376844146</v>
      </c>
      <c r="Q3496">
        <f t="shared" si="594"/>
        <v>10.171680133861377</v>
      </c>
      <c r="S3496">
        <f t="shared" si="604"/>
        <v>1.1915855475924522</v>
      </c>
      <c r="T3496">
        <f t="shared" si="597"/>
        <v>287.65216787374146</v>
      </c>
      <c r="U3496">
        <f t="shared" si="598"/>
        <v>0.20000480001920007</v>
      </c>
      <c r="V3496">
        <f t="shared" si="599"/>
        <v>315.32170155571038</v>
      </c>
      <c r="W3496">
        <f t="shared" si="600"/>
        <v>3173.5992913349323</v>
      </c>
      <c r="X3496">
        <f t="shared" si="595"/>
        <v>13.348154838368286</v>
      </c>
      <c r="Y3496">
        <f t="shared" si="601"/>
        <v>10.089991548372252</v>
      </c>
      <c r="AA3496">
        <f t="shared" si="602"/>
        <v>0.80142980470222269</v>
      </c>
      <c r="AB3496" s="3">
        <f t="shared" si="603"/>
        <v>13.348156711286062</v>
      </c>
    </row>
    <row r="3497" spans="1:28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5" cm="1">
        <f t="array" ref="F3497">[2]!PropsSI("T","P",(B3497+1)*100*1000,"Q",1,"WATER")-273.15</f>
        <v>253.30699346430413</v>
      </c>
      <c r="G3497" s="9"/>
      <c r="H3497" s="4">
        <v>73.395723632151658</v>
      </c>
      <c r="I3497" s="6">
        <v>10.347145353529189</v>
      </c>
      <c r="J3497" s="5">
        <v>260.04704958733191</v>
      </c>
      <c r="K3497" s="5" cm="1">
        <f t="array" ref="K3497">[2]!PropsSI("H","P",(I3497+1)*100*1000,"T",J3497+273.15,"WATER")/1000</f>
        <v>2960.5572687494887</v>
      </c>
      <c r="L3497" s="5" cm="1">
        <f t="array" ref="L3497">[2]!PropsSI("S","P",(I3497+1)*100*1000,"T",J3497+273.15,"WATER")/1000</f>
        <v>6.9033237369426974</v>
      </c>
      <c r="M3497" s="5" cm="1">
        <f t="array" ref="M3497">[2]!PropsSI("H","P",(I3497+1)*100*1000,"S",E3497*1000,"WATER")/1000</f>
        <v>2835.9551900117249</v>
      </c>
      <c r="N3497" s="5" cm="1">
        <f t="array" ref="N3497">[2]!PropsSI("T","P",(I3497+1)*100*1000,"Q",1,"WATER")-273.15</f>
        <v>185.44434429225095</v>
      </c>
      <c r="O3497" s="5">
        <f t="shared" si="596"/>
        <v>16.386671621938813</v>
      </c>
      <c r="Q3497">
        <f t="shared" si="594"/>
        <v>9.9452339275632013</v>
      </c>
      <c r="S3497">
        <f t="shared" si="604"/>
        <v>1.1915101052545647</v>
      </c>
      <c r="T3497">
        <f t="shared" si="597"/>
        <v>287.05900599778499</v>
      </c>
      <c r="U3497">
        <f t="shared" si="598"/>
        <v>0.20000480001920007</v>
      </c>
      <c r="V3497">
        <f t="shared" si="599"/>
        <v>314.45329136438176</v>
      </c>
      <c r="W3497">
        <f t="shared" si="600"/>
        <v>3164.8590557146395</v>
      </c>
      <c r="X3497">
        <f t="shared" si="595"/>
        <v>13.091140078761413</v>
      </c>
      <c r="Y3497">
        <f t="shared" si="601"/>
        <v>9.8967255121467428</v>
      </c>
      <c r="AA3497">
        <f t="shared" si="602"/>
        <v>0.79888962752649351</v>
      </c>
      <c r="AB3497" s="3">
        <f t="shared" si="603"/>
        <v>13.09114198844966</v>
      </c>
    </row>
    <row r="3498" spans="1:28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5" cm="1">
        <f t="array" ref="F3498">[2]!PropsSI("T","P",(B3498+1)*100*1000,"Q",1,"WATER")-273.15</f>
        <v>252.68446483824073</v>
      </c>
      <c r="G3498" s="9"/>
      <c r="H3498" s="4">
        <v>75.914609240307826</v>
      </c>
      <c r="I3498" s="6">
        <v>10.346777882401661</v>
      </c>
      <c r="J3498" s="5">
        <v>260.33406970616682</v>
      </c>
      <c r="K3498" s="5" cm="1">
        <f t="array" ref="K3498">[2]!PropsSI("H","P",(I3498+1)*100*1000,"T",J3498+273.15,"WATER")/1000</f>
        <v>2961.1970527840208</v>
      </c>
      <c r="L3498" s="5" cm="1">
        <f t="array" ref="L3498">[2]!PropsSI("S","P",(I3498+1)*100*1000,"T",J3498+273.15,"WATER")/1000</f>
        <v>6.9045376952541311</v>
      </c>
      <c r="M3498" s="5" cm="1">
        <f t="array" ref="M3498">[2]!PropsSI("H","P",(I3498+1)*100*1000,"S",E3498*1000,"WATER")/1000</f>
        <v>2838.6325985563485</v>
      </c>
      <c r="N3498" s="5" cm="1">
        <f t="array" ref="N3498">[2]!PropsSI("T","P",(I3498+1)*100*1000,"Q",1,"WATER")-273.15</f>
        <v>185.44289855664556</v>
      </c>
      <c r="O3498" s="5">
        <f t="shared" si="596"/>
        <v>16.51977229836811</v>
      </c>
      <c r="Q3498">
        <f t="shared" si="594"/>
        <v>10.092609638557235</v>
      </c>
      <c r="S3498">
        <f t="shared" si="604"/>
        <v>1.1911759626594982</v>
      </c>
      <c r="T3498">
        <f t="shared" si="597"/>
        <v>284.43182537114757</v>
      </c>
      <c r="U3498">
        <f t="shared" si="598"/>
        <v>0.20000480001920007</v>
      </c>
      <c r="V3498">
        <f t="shared" si="599"/>
        <v>312.61796165104948</v>
      </c>
      <c r="W3498">
        <f t="shared" si="600"/>
        <v>3146.3871235613487</v>
      </c>
      <c r="X3498">
        <f t="shared" si="595"/>
        <v>13.24699954446471</v>
      </c>
      <c r="Y3498">
        <f t="shared" si="601"/>
        <v>9.9501756784909716</v>
      </c>
      <c r="AA3498">
        <f t="shared" si="602"/>
        <v>0.80188765271255258</v>
      </c>
      <c r="AB3498" s="3">
        <f t="shared" si="603"/>
        <v>13.247001431684254</v>
      </c>
    </row>
    <row r="3499" spans="1:28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5" cm="1">
        <f t="array" ref="F3499">[2]!PropsSI("T","P",(B3499+1)*100*1000,"Q",1,"WATER")-273.15</f>
        <v>252.81207410853335</v>
      </c>
      <c r="G3499" s="9"/>
      <c r="H3499" s="4">
        <v>77.048213800302776</v>
      </c>
      <c r="I3499" s="6">
        <v>10.34890882813375</v>
      </c>
      <c r="J3499" s="5">
        <v>260.12139174053254</v>
      </c>
      <c r="K3499" s="5" cm="1">
        <f t="array" ref="K3499">[2]!PropsSI("H","P",(I3499+1)*100*1000,"T",J3499+273.15,"WATER")/1000</f>
        <v>2960.7165075491894</v>
      </c>
      <c r="L3499" s="5" cm="1">
        <f t="array" ref="L3499">[2]!PropsSI("S","P",(I3499+1)*100*1000,"T",J3499+273.15,"WATER")/1000</f>
        <v>6.9035533679916696</v>
      </c>
      <c r="M3499" s="5" cm="1">
        <f t="array" ref="M3499">[2]!PropsSI("H","P",(I3499+1)*100*1000,"S",E3499*1000,"WATER")/1000</f>
        <v>2839.1527481713251</v>
      </c>
      <c r="N3499" s="5" cm="1">
        <f t="array" ref="N3499">[2]!PropsSI("T","P",(I3499+1)*100*1000,"Q",1,"WATER")-273.15</f>
        <v>185.45128178984095</v>
      </c>
      <c r="O3499" s="5">
        <f t="shared" si="596"/>
        <v>16.80133150747238</v>
      </c>
      <c r="Q3499">
        <f t="shared" si="594"/>
        <v>10.332905352481147</v>
      </c>
      <c r="S3499">
        <f t="shared" si="604"/>
        <v>1.1912401062674565</v>
      </c>
      <c r="T3499">
        <f t="shared" si="597"/>
        <v>284.93615150806892</v>
      </c>
      <c r="U3499">
        <f t="shared" si="598"/>
        <v>0.20000480001920007</v>
      </c>
      <c r="V3499">
        <f t="shared" si="599"/>
        <v>313.32419818440599</v>
      </c>
      <c r="W3499">
        <f t="shared" si="600"/>
        <v>3153.4951397578784</v>
      </c>
      <c r="X3499">
        <f t="shared" si="595"/>
        <v>13.518533176081752</v>
      </c>
      <c r="Y3499">
        <f t="shared" si="601"/>
        <v>10.148224630498326</v>
      </c>
      <c r="AA3499">
        <f t="shared" si="602"/>
        <v>0.80461093332883793</v>
      </c>
      <c r="AB3499" s="3">
        <f t="shared" si="603"/>
        <v>13.518535025394563</v>
      </c>
    </row>
    <row r="3500" spans="1:28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5" cm="1">
        <f t="array" ref="F3500">[2]!PropsSI("T","P",(B3500+1)*100*1000,"Q",1,"WATER")-273.15</f>
        <v>253.2109191889831</v>
      </c>
      <c r="G3500" s="9"/>
      <c r="H3500" s="4">
        <v>76.514596576919587</v>
      </c>
      <c r="I3500" s="6">
        <v>10.353563615550561</v>
      </c>
      <c r="J3500" s="5">
        <v>260.48857659810051</v>
      </c>
      <c r="K3500" s="5" cm="1">
        <f t="array" ref="K3500">[2]!PropsSI("H","P",(I3500+1)*100*1000,"T",J3500+273.15,"WATER")/1000</f>
        <v>2961.5170503062172</v>
      </c>
      <c r="L3500" s="5" cm="1">
        <f t="array" ref="L3500">[2]!PropsSI("S","P",(I3500+1)*100*1000,"T",J3500+273.15,"WATER")/1000</f>
        <v>6.9048719626061681</v>
      </c>
      <c r="M3500" s="5" cm="1">
        <f t="array" ref="M3500">[2]!PropsSI("H","P",(I3500+1)*100*1000,"S",E3500*1000,"WATER")/1000</f>
        <v>2838.2750644371558</v>
      </c>
      <c r="N3500" s="5" cm="1">
        <f t="array" ref="N3500">[2]!PropsSI("T","P",(I3500+1)*100*1000,"Q",1,"WATER")-273.15</f>
        <v>185.46958962806775</v>
      </c>
      <c r="O3500" s="5">
        <f t="shared" si="596"/>
        <v>16.664253467434101</v>
      </c>
      <c r="Q3500">
        <f t="shared" si="594"/>
        <v>10.18954396417565</v>
      </c>
      <c r="S3500">
        <f t="shared" si="604"/>
        <v>1.1914448353037725</v>
      </c>
      <c r="T3500">
        <f t="shared" si="597"/>
        <v>286.54582404267194</v>
      </c>
      <c r="U3500">
        <f t="shared" si="598"/>
        <v>0.20000480001920007</v>
      </c>
      <c r="V3500">
        <f t="shared" si="599"/>
        <v>314.69309384164711</v>
      </c>
      <c r="W3500">
        <f t="shared" si="600"/>
        <v>3167.2725812289154</v>
      </c>
      <c r="X3500">
        <f t="shared" si="595"/>
        <v>13.365618794532502</v>
      </c>
      <c r="Y3500">
        <f t="shared" si="601"/>
        <v>10.087451328026303</v>
      </c>
      <c r="AA3500">
        <f t="shared" si="602"/>
        <v>0.80205337077491368</v>
      </c>
      <c r="AB3500" s="3">
        <f t="shared" si="603"/>
        <v>13.365620665003064</v>
      </c>
    </row>
    <row r="3501" spans="1:28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5" cm="1">
        <f t="array" ref="F3501">[2]!PropsSI("T","P",(B3501+1)*100*1000,"Q",1,"WATER")-273.15</f>
        <v>253.77159342428604</v>
      </c>
      <c r="G3501" s="9"/>
      <c r="H3501" s="4">
        <v>71.827611299341839</v>
      </c>
      <c r="I3501" s="6">
        <v>10.351554007071037</v>
      </c>
      <c r="J3501" s="5">
        <v>259.8973995889188</v>
      </c>
      <c r="K3501" s="5" cm="1">
        <f t="array" ref="K3501">[2]!PropsSI("H","P",(I3501+1)*100*1000,"T",J3501+273.15,"WATER")/1000</f>
        <v>2960.2088582411461</v>
      </c>
      <c r="L3501" s="5" cm="1">
        <f t="array" ref="L3501">[2]!PropsSI("S","P",(I3501+1)*100*1000,"T",J3501+273.15,"WATER")/1000</f>
        <v>6.9024977438533721</v>
      </c>
      <c r="M3501" s="5" cm="1">
        <f t="array" ref="M3501">[2]!PropsSI("H","P",(I3501+1)*100*1000,"S",E3501*1000,"WATER")/1000</f>
        <v>2834.344463960435</v>
      </c>
      <c r="N3501" s="5" cm="1">
        <f t="array" ref="N3501">[2]!PropsSI("T","P",(I3501+1)*100*1000,"Q",1,"WATER")-273.15</f>
        <v>185.4616863195792</v>
      </c>
      <c r="O3501" s="5">
        <f t="shared" si="596"/>
        <v>16.340655779606347</v>
      </c>
      <c r="Q3501">
        <f t="shared" si="594"/>
        <v>9.8824181724218061</v>
      </c>
      <c r="S3501">
        <f t="shared" si="604"/>
        <v>1.1917507300223322</v>
      </c>
      <c r="T3501">
        <f t="shared" si="597"/>
        <v>288.95090705290994</v>
      </c>
      <c r="U3501">
        <f t="shared" si="598"/>
        <v>0.20000480001920007</v>
      </c>
      <c r="V3501">
        <f t="shared" si="599"/>
        <v>315.85005546516732</v>
      </c>
      <c r="W3501">
        <f t="shared" si="600"/>
        <v>3178.9169830267942</v>
      </c>
      <c r="X3501">
        <f t="shared" si="595"/>
        <v>13.02768948493976</v>
      </c>
      <c r="Y3501">
        <f t="shared" si="601"/>
        <v>9.8927316293484129</v>
      </c>
      <c r="AA3501">
        <f t="shared" si="602"/>
        <v>0.79725633901351733</v>
      </c>
      <c r="AB3501" s="3">
        <f t="shared" si="603"/>
        <v>13.02769140392903</v>
      </c>
    </row>
    <row r="3502" spans="1:28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5" cm="1">
        <f t="array" ref="F3502">[2]!PropsSI("T","P",(B3502+1)*100*1000,"Q",1,"WATER")-273.15</f>
        <v>254.3306051747295</v>
      </c>
      <c r="G3502" s="9"/>
      <c r="H3502" s="4">
        <v>61.089483097858917</v>
      </c>
      <c r="I3502" s="6">
        <v>10.355289184459137</v>
      </c>
      <c r="J3502" s="5">
        <v>261.16435361124968</v>
      </c>
      <c r="K3502" s="5" cm="1">
        <f t="array" ref="K3502">[2]!PropsSI("H","P",(I3502+1)*100*1000,"T",J3502+273.15,"WATER")/1000</f>
        <v>2963.0135438525963</v>
      </c>
      <c r="L3502" s="5" cm="1">
        <f t="array" ref="L3502">[2]!PropsSI("S","P",(I3502+1)*100*1000,"T",J3502+273.15,"WATER")/1000</f>
        <v>6.9076070189161225</v>
      </c>
      <c r="M3502" s="5" cm="1">
        <f t="array" ref="M3502">[2]!PropsSI("H","P",(I3502+1)*100*1000,"S",E3502*1000,"WATER")/1000</f>
        <v>2830.0783712787302</v>
      </c>
      <c r="N3502" s="5" cm="1">
        <f t="array" ref="N3502">[2]!PropsSI("T","P",(I3502+1)*100*1000,"Q",1,"WATER")-273.15</f>
        <v>185.47637500050814</v>
      </c>
      <c r="O3502" s="5">
        <f t="shared" si="596"/>
        <v>15.275404368784894</v>
      </c>
      <c r="Q3502">
        <f t="shared" si="594"/>
        <v>8.9185023364875526</v>
      </c>
      <c r="S3502">
        <f t="shared" si="604"/>
        <v>1.1920435758337311</v>
      </c>
      <c r="T3502">
        <f t="shared" si="597"/>
        <v>291.25339363695639</v>
      </c>
      <c r="U3502">
        <f t="shared" si="598"/>
        <v>0.20000480001920007</v>
      </c>
      <c r="V3502">
        <f t="shared" si="599"/>
        <v>316.71644127280126</v>
      </c>
      <c r="W3502">
        <f t="shared" si="600"/>
        <v>3187.6368439547423</v>
      </c>
      <c r="X3502">
        <f t="shared" si="595"/>
        <v>11.957605383570346</v>
      </c>
      <c r="Y3502">
        <f t="shared" si="601"/>
        <v>9.2361473307879205</v>
      </c>
      <c r="AA3502">
        <f t="shared" si="602"/>
        <v>0.78280137046485088</v>
      </c>
      <c r="AB3502" s="3">
        <f t="shared" si="603"/>
        <v>11.957607474289585</v>
      </c>
    </row>
    <row r="3503" spans="1:28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5" cm="1">
        <f t="array" ref="F3503">[2]!PropsSI("T","P",(B3503+1)*100*1000,"Q",1,"WATER")-273.15</f>
        <v>253.85258001551176</v>
      </c>
      <c r="G3503" s="9"/>
      <c r="H3503" s="4">
        <v>55.826618318688382</v>
      </c>
      <c r="I3503" s="6">
        <v>10.353828475498185</v>
      </c>
      <c r="J3503" s="5">
        <v>262.73488052788798</v>
      </c>
      <c r="K3503" s="5" cm="1">
        <f t="array" ref="K3503">[2]!PropsSI("H","P",(I3503+1)*100*1000,"T",J3503+273.15,"WATER")/1000</f>
        <v>2966.5065239921232</v>
      </c>
      <c r="L3503" s="5" cm="1">
        <f t="array" ref="L3503">[2]!PropsSI("S","P",(I3503+1)*100*1000,"T",J3503+273.15,"WATER")/1000</f>
        <v>6.9141918956406414</v>
      </c>
      <c r="M3503" s="5" cm="1">
        <f t="array" ref="M3503">[2]!PropsSI("H","P",(I3503+1)*100*1000,"S",E3503*1000,"WATER")/1000</f>
        <v>2831.1497340927849</v>
      </c>
      <c r="N3503" s="5" cm="1">
        <f t="array" ref="N3503">[2]!PropsSI("T","P",(I3503+1)*100*1000,"Q",1,"WATER")-273.15</f>
        <v>185.4706311768316</v>
      </c>
      <c r="O3503" s="5">
        <f t="shared" si="596"/>
        <v>14.712416022410205</v>
      </c>
      <c r="Q3503">
        <f t="shared" si="594"/>
        <v>8.4430603741030428</v>
      </c>
      <c r="S3503">
        <f t="shared" si="604"/>
        <v>1.19178948847521</v>
      </c>
      <c r="T3503">
        <f t="shared" si="597"/>
        <v>289.2556435876171</v>
      </c>
      <c r="U3503">
        <f t="shared" si="598"/>
        <v>0.20000480001920007</v>
      </c>
      <c r="V3503">
        <f t="shared" si="599"/>
        <v>315.01087480471188</v>
      </c>
      <c r="W3503">
        <f t="shared" si="600"/>
        <v>3170.4709321010764</v>
      </c>
      <c r="X3503">
        <f t="shared" si="595"/>
        <v>11.419969700421309</v>
      </c>
      <c r="Y3503">
        <f t="shared" si="601"/>
        <v>8.8619891371206716</v>
      </c>
      <c r="AA3503">
        <f t="shared" si="602"/>
        <v>0.77621322508644786</v>
      </c>
      <c r="AB3503" s="3">
        <f t="shared" si="603"/>
        <v>11.419971889568554</v>
      </c>
    </row>
    <row r="3504" spans="1:28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5" cm="1">
        <f t="array" ref="F3504">[2]!PropsSI("T","P",(B3504+1)*100*1000,"Q",1,"WATER")-273.15</f>
        <v>255.76720420579977</v>
      </c>
      <c r="G3504" s="9"/>
      <c r="H3504" s="4">
        <v>51.026015008666164</v>
      </c>
      <c r="I3504" s="6">
        <v>10.35245297297725</v>
      </c>
      <c r="J3504" s="5">
        <v>261.99087802960332</v>
      </c>
      <c r="K3504" s="5" cm="1">
        <f t="array" ref="K3504">[2]!PropsSI("H","P",(I3504+1)*100*1000,"T",J3504+273.15,"WATER")/1000</f>
        <v>2964.8596094551767</v>
      </c>
      <c r="L3504" s="5" cm="1">
        <f t="array" ref="L3504">[2]!PropsSI("S","P",(I3504+1)*100*1000,"T",J3504+273.15,"WATER")/1000</f>
        <v>6.9111703284937143</v>
      </c>
      <c r="M3504" s="5" cm="1">
        <f t="array" ref="M3504">[2]!PropsSI("H","P",(I3504+1)*100*1000,"S",E3504*1000,"WATER")/1000</f>
        <v>2822.9143419808984</v>
      </c>
      <c r="N3504" s="5" cm="1">
        <f t="array" ref="N3504">[2]!PropsSI("T","P",(I3504+1)*100*1000,"Q",1,"WATER")-273.15</f>
        <v>185.46522187282142</v>
      </c>
      <c r="O3504" s="5">
        <f t="shared" si="596"/>
        <v>14.412828462172376</v>
      </c>
      <c r="Q3504">
        <f t="shared" si="594"/>
        <v>8.0893786354785355</v>
      </c>
      <c r="S3504">
        <f t="shared" si="604"/>
        <v>1.1928224664951423</v>
      </c>
      <c r="T3504">
        <f t="shared" si="597"/>
        <v>297.37738526849847</v>
      </c>
      <c r="U3504">
        <f t="shared" si="598"/>
        <v>0.20000480001920007</v>
      </c>
      <c r="V3504">
        <f t="shared" si="599"/>
        <v>320.52498456714864</v>
      </c>
      <c r="W3504">
        <f t="shared" si="600"/>
        <v>3225.9684596993184</v>
      </c>
      <c r="X3504">
        <f t="shared" si="595"/>
        <v>11.052941250900643</v>
      </c>
      <c r="Y3504">
        <f t="shared" si="601"/>
        <v>8.7827033755275217</v>
      </c>
      <c r="AA3504">
        <f t="shared" si="602"/>
        <v>0.766882332760076</v>
      </c>
      <c r="AB3504" s="3">
        <f t="shared" si="603"/>
        <v>11.052943512741571</v>
      </c>
    </row>
    <row r="3505" spans="1:28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5" cm="1">
        <f t="array" ref="F3505">[2]!PropsSI("T","P",(B3505+1)*100*1000,"Q",1,"WATER")-273.15</f>
        <v>254.00798307414777</v>
      </c>
      <c r="G3505" s="9"/>
      <c r="H3505" s="4">
        <v>59.094536546624809</v>
      </c>
      <c r="I3505" s="6">
        <v>10.340655989711184</v>
      </c>
      <c r="J3505" s="5">
        <v>262.88556194486455</v>
      </c>
      <c r="K3505" s="5" cm="1">
        <f t="array" ref="K3505">[2]!PropsSI("H","P",(I3505+1)*100*1000,"T",J3505+273.15,"WATER")/1000</f>
        <v>2966.8859563835667</v>
      </c>
      <c r="L3505" s="5" cm="1">
        <f t="array" ref="L3505">[2]!PropsSI("S","P",(I3505+1)*100*1000,"T",J3505+273.15,"WATER")/1000</f>
        <v>6.9154156990653917</v>
      </c>
      <c r="M3505" s="5" cm="1">
        <f t="array" ref="M3505">[2]!PropsSI("H","P",(I3505+1)*100*1000,"S",E3505*1000,"WATER")/1000</f>
        <v>2832.4086897982575</v>
      </c>
      <c r="N3505" s="5" cm="1">
        <f t="array" ref="N3505">[2]!PropsSI("T","P",(I3505+1)*100*1000,"Q",1,"WATER")-273.15</f>
        <v>185.41880788514095</v>
      </c>
      <c r="O3505" s="5">
        <f t="shared" si="596"/>
        <v>15.006328511186975</v>
      </c>
      <c r="Q3505">
        <f t="shared" si="594"/>
        <v>8.6830532234047304</v>
      </c>
      <c r="S3505">
        <f t="shared" si="604"/>
        <v>1.1919009762516857</v>
      </c>
      <c r="T3505">
        <f t="shared" si="597"/>
        <v>290.13221104949889</v>
      </c>
      <c r="U3505">
        <f t="shared" si="598"/>
        <v>0.20000480001920007</v>
      </c>
      <c r="V3505">
        <f t="shared" si="599"/>
        <v>316.4726073827855</v>
      </c>
      <c r="W3505">
        <f t="shared" si="600"/>
        <v>3185.1827437239635</v>
      </c>
      <c r="X3505">
        <f t="shared" si="595"/>
        <v>11.695722173049472</v>
      </c>
      <c r="Y3505">
        <f t="shared" si="601"/>
        <v>9.0761742001535488</v>
      </c>
      <c r="AA3505">
        <f t="shared" si="602"/>
        <v>0.77938613044914906</v>
      </c>
      <c r="AB3505" s="3">
        <f t="shared" si="603"/>
        <v>11.695724310582756</v>
      </c>
    </row>
    <row r="3506" spans="1:28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5" cm="1">
        <f t="array" ref="F3506">[2]!PropsSI("T","P",(B3506+1)*100*1000,"Q",1,"WATER")-273.15</f>
        <v>253.57809496988182</v>
      </c>
      <c r="G3506" s="9"/>
      <c r="H3506" s="4">
        <v>61.759059548718703</v>
      </c>
      <c r="I3506" s="6">
        <v>10.350249348624807</v>
      </c>
      <c r="J3506" s="5">
        <v>262.54530253690541</v>
      </c>
      <c r="K3506" s="5" cm="1">
        <f t="array" ref="K3506">[2]!PropsSI("H","P",(I3506+1)*100*1000,"T",J3506+273.15,"WATER")/1000</f>
        <v>2966.098060964172</v>
      </c>
      <c r="L3506" s="5" cm="1">
        <f t="array" ref="L3506">[2]!PropsSI("S","P",(I3506+1)*100*1000,"T",J3506+273.15,"WATER")/1000</f>
        <v>6.9135696343349977</v>
      </c>
      <c r="M3506" s="5" cm="1">
        <f t="array" ref="M3506">[2]!PropsSI("H","P",(I3506+1)*100*1000,"S",E3506*1000,"WATER")/1000</f>
        <v>2835.0117686590647</v>
      </c>
      <c r="N3506" s="5" cm="1">
        <f t="array" ref="N3506">[2]!PropsSI("T","P",(I3506+1)*100*1000,"Q",1,"WATER")-273.15</f>
        <v>185.45655482243563</v>
      </c>
      <c r="O3506" s="5">
        <f t="shared" si="596"/>
        <v>15.384295378876731</v>
      </c>
      <c r="Q3506">
        <f t="shared" si="594"/>
        <v>9.0392135799895748</v>
      </c>
      <c r="S3506">
        <f t="shared" si="604"/>
        <v>1.191649388599326</v>
      </c>
      <c r="T3506">
        <f t="shared" si="597"/>
        <v>288.1541148236974</v>
      </c>
      <c r="U3506">
        <f t="shared" si="598"/>
        <v>0.20000480001920007</v>
      </c>
      <c r="V3506">
        <f t="shared" si="599"/>
        <v>315.25527633403095</v>
      </c>
      <c r="W3506">
        <f t="shared" si="600"/>
        <v>3172.9307454168793</v>
      </c>
      <c r="X3506">
        <f t="shared" si="595"/>
        <v>12.086639730605093</v>
      </c>
      <c r="Y3506">
        <f t="shared" si="601"/>
        <v>9.2868061434553137</v>
      </c>
      <c r="AA3506">
        <f t="shared" si="602"/>
        <v>0.7856480587079554</v>
      </c>
      <c r="AB3506" s="3">
        <f t="shared" si="603"/>
        <v>12.086641799004273</v>
      </c>
    </row>
    <row r="3507" spans="1:28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5" cm="1">
        <f t="array" ref="F3507">[2]!PropsSI("T","P",(B3507+1)*100*1000,"Q",1,"WATER")-273.15</f>
        <v>255.28602940108181</v>
      </c>
      <c r="G3507" s="9"/>
      <c r="H3507" s="4">
        <v>43.860238957454776</v>
      </c>
      <c r="I3507" s="6">
        <v>10.355174628456362</v>
      </c>
      <c r="J3507" s="5">
        <v>266.80423326552932</v>
      </c>
      <c r="K3507" s="5" cm="1">
        <f t="array" ref="K3507">[2]!PropsSI("H","P",(I3507+1)*100*1000,"T",J3507+273.15,"WATER")/1000</f>
        <v>2975.5153004752206</v>
      </c>
      <c r="L3507" s="5" cm="1">
        <f t="array" ref="L3507">[2]!PropsSI("S","P",(I3507+1)*100*1000,"T",J3507+273.15,"WATER")/1000</f>
        <v>6.9308867436007642</v>
      </c>
      <c r="M3507" s="5" cm="1">
        <f t="array" ref="M3507">[2]!PropsSI("H","P",(I3507+1)*100*1000,"S",E3507*1000,"WATER")/1000</f>
        <v>2826.4733197363871</v>
      </c>
      <c r="N3507" s="5" cm="1">
        <f t="array" ref="N3507">[2]!PropsSI("T","P",(I3507+1)*100*1000,"Q",1,"WATER")-273.15</f>
        <v>185.47592456248617</v>
      </c>
      <c r="O3507" s="5">
        <f t="shared" si="596"/>
        <v>13.420350362009621</v>
      </c>
      <c r="Q3507">
        <f t="shared" si="594"/>
        <v>7.2191592309101074</v>
      </c>
      <c r="S3507">
        <f t="shared" si="604"/>
        <v>1.1925578364031644</v>
      </c>
      <c r="T3507">
        <f t="shared" si="597"/>
        <v>295.29674346725955</v>
      </c>
      <c r="U3507">
        <f t="shared" si="598"/>
        <v>0.20000480001920007</v>
      </c>
      <c r="V3507">
        <f t="shared" si="599"/>
        <v>319.64376279566386</v>
      </c>
      <c r="W3507">
        <f t="shared" si="600"/>
        <v>3217.0992801417578</v>
      </c>
      <c r="X3507">
        <f t="shared" si="595"/>
        <v>10.082321843582513</v>
      </c>
      <c r="Y3507">
        <f t="shared" si="601"/>
        <v>8.1977001466050741</v>
      </c>
      <c r="AA3507">
        <f t="shared" si="602"/>
        <v>0.75127131939197078</v>
      </c>
      <c r="AB3507" s="3">
        <f t="shared" si="603"/>
        <v>10.08232432316948</v>
      </c>
    </row>
    <row r="3508" spans="1:28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5" cm="1">
        <f t="array" ref="F3508">[2]!PropsSI("T","P",(B3508+1)*100*1000,"Q",1,"WATER")-273.15</f>
        <v>253.83023890283198</v>
      </c>
      <c r="G3508" s="9"/>
      <c r="H3508" s="4">
        <v>35.306291655971904</v>
      </c>
      <c r="I3508" s="6">
        <v>10.347643117834021</v>
      </c>
      <c r="J3508" s="5">
        <v>271.68523744302342</v>
      </c>
      <c r="K3508" s="5" cm="1">
        <f t="array" ref="K3508">[2]!PropsSI("H","P",(I3508+1)*100*1000,"T",J3508+273.15,"WATER")/1000</f>
        <v>2986.3078873489412</v>
      </c>
      <c r="L3508" s="5" cm="1">
        <f t="array" ref="L3508">[2]!PropsSI("S","P",(I3508+1)*100*1000,"T",J3508+273.15,"WATER")/1000</f>
        <v>6.9510803613932923</v>
      </c>
      <c r="M3508" s="5" cm="1">
        <f t="array" ref="M3508">[2]!PropsSI("H","P",(I3508+1)*100*1000,"S",E3508*1000,"WATER")/1000</f>
        <v>2834.6222688162097</v>
      </c>
      <c r="N3508" s="5" cm="1">
        <f t="array" ref="N3508">[2]!PropsSI("T","P",(I3508+1)*100*1000,"Q",1,"WATER")-273.15</f>
        <v>185.44630257953258</v>
      </c>
      <c r="O3508" s="5">
        <f t="shared" si="596"/>
        <v>12.780346267566348</v>
      </c>
      <c r="Q3508">
        <f t="shared" si="594"/>
        <v>6.7019353003961131</v>
      </c>
      <c r="S3508">
        <f t="shared" si="604"/>
        <v>1.191790557741935</v>
      </c>
      <c r="T3508">
        <f t="shared" si="597"/>
        <v>289.26405064755647</v>
      </c>
      <c r="U3508">
        <f t="shared" si="598"/>
        <v>0.20000480001920007</v>
      </c>
      <c r="V3508">
        <f t="shared" si="599"/>
        <v>316.30614165955058</v>
      </c>
      <c r="W3508">
        <f t="shared" si="600"/>
        <v>3183.5073262100918</v>
      </c>
      <c r="X3508">
        <f t="shared" si="595"/>
        <v>9.4916476360372783</v>
      </c>
      <c r="Y3508">
        <f t="shared" si="601"/>
        <v>7.7824949156284857</v>
      </c>
      <c r="AA3508">
        <f t="shared" si="602"/>
        <v>0.74267551686129862</v>
      </c>
      <c r="AB3508" s="3">
        <f t="shared" si="603"/>
        <v>9.4916502699312062</v>
      </c>
    </row>
    <row r="3509" spans="1:28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5" cm="1">
        <f t="array" ref="F3509">[2]!PropsSI("T","P",(B3509+1)*100*1000,"Q",1,"WATER")-273.15</f>
        <v>253.91329509095738</v>
      </c>
      <c r="G3509" s="9"/>
      <c r="H3509" s="4">
        <v>40.063263097471044</v>
      </c>
      <c r="I3509" s="6">
        <v>10.344987188833731</v>
      </c>
      <c r="J3509" s="5">
        <v>270.87051589717123</v>
      </c>
      <c r="K3509" s="5" cm="1">
        <f t="array" ref="K3509">[2]!PropsSI("H","P",(I3509+1)*100*1000,"T",J3509+273.15,"WATER")/1000</f>
        <v>2984.5222313862546</v>
      </c>
      <c r="L3509" s="5" cm="1">
        <f t="array" ref="L3509">[2]!PropsSI("S","P",(I3509+1)*100*1000,"T",J3509+273.15,"WATER")/1000</f>
        <v>6.947904759427793</v>
      </c>
      <c r="M3509" s="5" cm="1">
        <f t="array" ref="M3509">[2]!PropsSI("H","P",(I3509+1)*100*1000,"S",E3509*1000,"WATER")/1000</f>
        <v>2835.2448707323902</v>
      </c>
      <c r="N3509" s="5" cm="1">
        <f t="array" ref="N3509">[2]!PropsSI("T","P",(I3509+1)*100*1000,"Q",1,"WATER")-273.15</f>
        <v>185.4358529342806</v>
      </c>
      <c r="O3509" s="5">
        <f t="shared" si="596"/>
        <v>13.112464437612761</v>
      </c>
      <c r="Q3509">
        <f t="shared" si="594"/>
        <v>6.9880599328808248</v>
      </c>
      <c r="S3509">
        <f t="shared" si="604"/>
        <v>1.1918408638802922</v>
      </c>
      <c r="T3509">
        <f t="shared" si="597"/>
        <v>289.65958032274278</v>
      </c>
      <c r="U3509">
        <f t="shared" si="598"/>
        <v>0.20000480001920007</v>
      </c>
      <c r="V3509">
        <f t="shared" si="599"/>
        <v>316.96526202145446</v>
      </c>
      <c r="W3509">
        <f t="shared" si="600"/>
        <v>3190.1411351205552</v>
      </c>
      <c r="X3509">
        <f t="shared" si="595"/>
        <v>9.8139974031332748</v>
      </c>
      <c r="Y3509">
        <f t="shared" si="601"/>
        <v>7.9859225857768168</v>
      </c>
      <c r="AA3509">
        <f t="shared" si="602"/>
        <v>0.74844816527115821</v>
      </c>
      <c r="AB3509" s="3">
        <f t="shared" si="603"/>
        <v>9.8139999505145799</v>
      </c>
    </row>
    <row r="3510" spans="1:28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5" cm="1">
        <f t="array" ref="F3510">[2]!PropsSI("T","P",(B3510+1)*100*1000,"Q",1,"WATER")-273.15</f>
        <v>254.51866208342324</v>
      </c>
      <c r="G3510" s="9"/>
      <c r="H3510" s="4">
        <v>42.191924648552046</v>
      </c>
      <c r="I3510" s="6">
        <v>10.347306138926225</v>
      </c>
      <c r="J3510" s="5">
        <v>271.85663295115705</v>
      </c>
      <c r="K3510" s="5" cm="1">
        <f t="array" ref="K3510">[2]!PropsSI("H","P",(I3510+1)*100*1000,"T",J3510+273.15,"WATER")/1000</f>
        <v>2986.6862759644232</v>
      </c>
      <c r="L3510" s="5" cm="1">
        <f t="array" ref="L3510">[2]!PropsSI("S","P",(I3510+1)*100*1000,"T",J3510+273.15,"WATER")/1000</f>
        <v>6.9517879837713439</v>
      </c>
      <c r="M3510" s="5" cm="1">
        <f t="array" ref="M3510">[2]!PropsSI("H","P",(I3510+1)*100*1000,"S",E3510*1000,"WATER")/1000</f>
        <v>2832.4773702284492</v>
      </c>
      <c r="N3510" s="5" cm="1">
        <f t="array" ref="N3510">[2]!PropsSI("T","P",(I3510+1)*100*1000,"Q",1,"WATER")-273.15</f>
        <v>185.44497685602937</v>
      </c>
      <c r="O3510" s="5">
        <f t="shared" si="596"/>
        <v>12.730880371136761</v>
      </c>
      <c r="Q3510">
        <f t="shared" si="594"/>
        <v>6.6219746602997027</v>
      </c>
      <c r="S3510">
        <f t="shared" si="604"/>
        <v>1.192161642652338</v>
      </c>
      <c r="T3510">
        <f t="shared" si="597"/>
        <v>292.18168851187608</v>
      </c>
      <c r="U3510">
        <f t="shared" si="598"/>
        <v>0.20000480001920007</v>
      </c>
      <c r="V3510">
        <f t="shared" si="599"/>
        <v>318.61328259509349</v>
      </c>
      <c r="W3510">
        <f t="shared" si="600"/>
        <v>3206.72786828482</v>
      </c>
      <c r="X3510">
        <f t="shared" si="595"/>
        <v>9.4149718468157158</v>
      </c>
      <c r="Y3510">
        <f t="shared" si="601"/>
        <v>7.8008332838863641</v>
      </c>
      <c r="AA3510">
        <f t="shared" si="602"/>
        <v>0.73953836872944057</v>
      </c>
      <c r="AB3510" s="3">
        <f t="shared" si="603"/>
        <v>9.4149745021601348</v>
      </c>
    </row>
    <row r="3511" spans="1:28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5" cm="1">
        <f t="array" ref="F3511">[2]!PropsSI("T","P",(B3511+1)*100*1000,"Q",1,"WATER")-273.15</f>
        <v>254.37855034724407</v>
      </c>
      <c r="G3511" s="9"/>
      <c r="H3511" s="4">
        <v>44.270091762660911</v>
      </c>
      <c r="I3511" s="6">
        <v>10.341208986489718</v>
      </c>
      <c r="J3511" s="5">
        <v>268.97840943846973</v>
      </c>
      <c r="K3511" s="5" cm="1">
        <f t="array" ref="K3511">[2]!PropsSI("H","P",(I3511+1)*100*1000,"T",J3511+273.15,"WATER")/1000</f>
        <v>2980.3631506476986</v>
      </c>
      <c r="L3511" s="5" cm="1">
        <f t="array" ref="L3511">[2]!PropsSI("S","P",(I3511+1)*100*1000,"T",J3511+273.15,"WATER")/1000</f>
        <v>6.9403946741009861</v>
      </c>
      <c r="M3511" s="5" cm="1">
        <f t="array" ref="M3511">[2]!PropsSI("H","P",(I3511+1)*100*1000,"S",E3511*1000,"WATER")/1000</f>
        <v>2832.5005648407373</v>
      </c>
      <c r="N3511" s="5" cm="1">
        <f t="array" ref="N3511">[2]!PropsSI("T","P",(I3511+1)*100*1000,"Q",1,"WATER")-273.15</f>
        <v>185.42098443944064</v>
      </c>
      <c r="O3511" s="5">
        <f t="shared" si="596"/>
        <v>13.398817102600894</v>
      </c>
      <c r="Q3511">
        <f t="shared" si="594"/>
        <v>7.2245744936086229</v>
      </c>
      <c r="S3511">
        <f t="shared" si="604"/>
        <v>1.1920991704583983</v>
      </c>
      <c r="T3511">
        <f t="shared" si="597"/>
        <v>291.69050379000851</v>
      </c>
      <c r="U3511">
        <f t="shared" si="598"/>
        <v>0.20000480001920007</v>
      </c>
      <c r="V3511">
        <f t="shared" si="599"/>
        <v>318.14438226925608</v>
      </c>
      <c r="W3511">
        <f t="shared" si="600"/>
        <v>3202.008555486359</v>
      </c>
      <c r="X3511">
        <f t="shared" si="595"/>
        <v>10.08262724401748</v>
      </c>
      <c r="Y3511">
        <f t="shared" si="601"/>
        <v>8.168465524119636</v>
      </c>
      <c r="AA3511">
        <f t="shared" si="602"/>
        <v>0.75250148175932374</v>
      </c>
      <c r="AB3511" s="3">
        <f t="shared" si="603"/>
        <v>10.082629723529342</v>
      </c>
    </row>
    <row r="3512" spans="1:28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5" cm="1">
        <f t="array" ref="F3512">[2]!PropsSI("T","P",(B3512+1)*100*1000,"Q",1,"WATER")-273.15</f>
        <v>253.79739177256988</v>
      </c>
      <c r="G3512" s="9"/>
      <c r="H3512" s="4">
        <v>48.78663867064197</v>
      </c>
      <c r="I3512" s="6">
        <v>10.340400421304047</v>
      </c>
      <c r="J3512" s="5">
        <v>268.41701286536056</v>
      </c>
      <c r="K3512" s="5" cm="1">
        <f t="array" ref="K3512">[2]!PropsSI("H","P",(I3512+1)*100*1000,"T",J3512+273.15,"WATER")/1000</f>
        <v>2979.1268923018515</v>
      </c>
      <c r="L3512" s="5" cm="1">
        <f t="array" ref="L3512">[2]!PropsSI("S","P",(I3512+1)*100*1000,"T",J3512+273.15,"WATER")/1000</f>
        <v>6.9381448515560651</v>
      </c>
      <c r="M3512" s="5" cm="1">
        <f t="array" ref="M3512">[2]!PropsSI("H","P",(I3512+1)*100*1000,"S",E3512*1000,"WATER")/1000</f>
        <v>2834.4779174569721</v>
      </c>
      <c r="N3512" s="5" cm="1">
        <f t="array" ref="N3512">[2]!PropsSI("T","P",(I3512+1)*100*1000,"Q",1,"WATER")-273.15</f>
        <v>185.41780195868955</v>
      </c>
      <c r="O3512" s="5">
        <f t="shared" si="596"/>
        <v>13.59542337277677</v>
      </c>
      <c r="Q3512">
        <f t="shared" si="594"/>
        <v>7.4288401584990407</v>
      </c>
      <c r="S3512">
        <f t="shared" si="604"/>
        <v>1.1917882193198677</v>
      </c>
      <c r="T3512">
        <f t="shared" si="597"/>
        <v>289.24566491271383</v>
      </c>
      <c r="U3512">
        <f t="shared" si="598"/>
        <v>0.20000480001920007</v>
      </c>
      <c r="V3512">
        <f t="shared" si="599"/>
        <v>316.28232288143943</v>
      </c>
      <c r="W3512">
        <f t="shared" si="600"/>
        <v>3183.2675987921543</v>
      </c>
      <c r="X3512">
        <f t="shared" si="595"/>
        <v>10.300279487144886</v>
      </c>
      <c r="Y3512">
        <f t="shared" si="601"/>
        <v>8.2451638180941025</v>
      </c>
      <c r="AA3512">
        <f t="shared" si="602"/>
        <v>0.75762862485680438</v>
      </c>
      <c r="AB3512" s="3">
        <f t="shared" si="603"/>
        <v>10.300281914262921</v>
      </c>
    </row>
    <row r="3513" spans="1:28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5" cm="1">
        <f t="array" ref="F3513">[2]!PropsSI("T","P",(B3513+1)*100*1000,"Q",1,"WATER")-273.15</f>
        <v>254.37923918340698</v>
      </c>
      <c r="G3513" s="9"/>
      <c r="H3513" s="4">
        <v>48.679236687554251</v>
      </c>
      <c r="I3513" s="6">
        <v>10.342185883698642</v>
      </c>
      <c r="J3513" s="5">
        <v>270.07348648340587</v>
      </c>
      <c r="K3513" s="5" cm="1">
        <f t="array" ref="K3513">[2]!PropsSI("H","P",(I3513+1)*100*1000,"T",J3513+273.15,"WATER")/1000</f>
        <v>2982.7749517905681</v>
      </c>
      <c r="L3513" s="5" cm="1">
        <f t="array" ref="L3513">[2]!PropsSI("S","P",(I3513+1)*100*1000,"T",J3513+273.15,"WATER")/1000</f>
        <v>6.9448005996761157</v>
      </c>
      <c r="M3513" s="5" cm="1">
        <f t="array" ref="M3513">[2]!PropsSI("H","P",(I3513+1)*100*1000,"S",E3513*1000,"WATER")/1000</f>
        <v>2835.5185344312417</v>
      </c>
      <c r="N3513" s="5" cm="1">
        <f t="array" ref="N3513">[2]!PropsSI("T","P",(I3513+1)*100*1000,"Q",1,"WATER")-273.15</f>
        <v>185.4248292307538</v>
      </c>
      <c r="O3513" s="5">
        <f t="shared" si="596"/>
        <v>13.574469168122908</v>
      </c>
      <c r="Q3513">
        <f t="shared" si="594"/>
        <v>7.3655098188132522</v>
      </c>
      <c r="S3513">
        <f t="shared" si="604"/>
        <v>1.1920974725545275</v>
      </c>
      <c r="T3513">
        <f t="shared" si="597"/>
        <v>291.677154099723</v>
      </c>
      <c r="U3513">
        <f t="shared" si="598"/>
        <v>0.20000480001920007</v>
      </c>
      <c r="V3513">
        <f t="shared" si="599"/>
        <v>319.21575143741217</v>
      </c>
      <c r="W3513">
        <f t="shared" si="600"/>
        <v>3212.7915000665862</v>
      </c>
      <c r="X3513">
        <f t="shared" si="595"/>
        <v>10.24670765030235</v>
      </c>
      <c r="Y3513">
        <f t="shared" si="601"/>
        <v>8.301300944177477</v>
      </c>
      <c r="AA3513">
        <f t="shared" si="602"/>
        <v>0.75485162352958235</v>
      </c>
      <c r="AB3513" s="3">
        <f t="shared" si="603"/>
        <v>10.246710090109836</v>
      </c>
    </row>
    <row r="3514" spans="1:28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5" cm="1">
        <f t="array" ref="F3514">[2]!PropsSI("T","P",(B3514+1)*100*1000,"Q",1,"WATER")-273.15</f>
        <v>254.6332237473805</v>
      </c>
      <c r="G3514" s="9"/>
      <c r="H3514" s="4">
        <v>48.017492966679796</v>
      </c>
      <c r="I3514" s="6">
        <v>10.34284626979929</v>
      </c>
      <c r="J3514" s="5">
        <v>270.03718554925365</v>
      </c>
      <c r="K3514" s="5" cm="1">
        <f t="array" ref="K3514">[2]!PropsSI("H","P",(I3514+1)*100*1000,"T",J3514+273.15,"WATER")/1000</f>
        <v>2982.6927869661267</v>
      </c>
      <c r="L3514" s="5" cm="1">
        <f t="array" ref="L3514">[2]!PropsSI("S","P",(I3514+1)*100*1000,"T",J3514+273.15,"WATER")/1000</f>
        <v>6.9446234127008299</v>
      </c>
      <c r="M3514" s="5" cm="1">
        <f t="array" ref="M3514">[2]!PropsSI("H","P",(I3514+1)*100*1000,"S",E3514*1000,"WATER")/1000</f>
        <v>2831.7322130201037</v>
      </c>
      <c r="N3514" s="5" cm="1">
        <f t="array" ref="N3514">[2]!PropsSI("T","P",(I3514+1)*100*1000,"Q",1,"WATER")-273.15</f>
        <v>185.42742817649622</v>
      </c>
      <c r="O3514" s="5">
        <f t="shared" si="596"/>
        <v>13.122250045900731</v>
      </c>
      <c r="Q3514">
        <f t="shared" si="594"/>
        <v>6.9653377292260901</v>
      </c>
      <c r="S3514">
        <f t="shared" si="604"/>
        <v>1.1922327180171357</v>
      </c>
      <c r="T3514">
        <f t="shared" si="597"/>
        <v>292.7405152648405</v>
      </c>
      <c r="U3514">
        <f t="shared" si="598"/>
        <v>0.20000480001920007</v>
      </c>
      <c r="V3514">
        <f t="shared" si="599"/>
        <v>318.96087735563191</v>
      </c>
      <c r="W3514">
        <f t="shared" si="600"/>
        <v>3210.2262842843338</v>
      </c>
      <c r="X3514">
        <f t="shared" si="595"/>
        <v>9.7985620569047693</v>
      </c>
      <c r="Y3514">
        <f t="shared" si="601"/>
        <v>8.0271600909503036</v>
      </c>
      <c r="AA3514">
        <f t="shared" si="602"/>
        <v>0.7467137551886428</v>
      </c>
      <c r="AB3514" s="3">
        <f t="shared" si="603"/>
        <v>9.7985646082988751</v>
      </c>
    </row>
    <row r="3515" spans="1:28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5" cm="1">
        <f t="array" ref="F3515">[2]!PropsSI("T","P",(B3515+1)*100*1000,"Q",1,"WATER")-273.15</f>
        <v>253.44375746101684</v>
      </c>
      <c r="G3515" s="9"/>
      <c r="H3515" s="4">
        <v>49.11031113146538</v>
      </c>
      <c r="I3515" s="6">
        <v>10.34067130251284</v>
      </c>
      <c r="J3515" s="5">
        <v>267.70098498978234</v>
      </c>
      <c r="K3515" s="5" cm="1">
        <f t="array" ref="K3515">[2]!PropsSI("H","P",(I3515+1)*100*1000,"T",J3515+273.15,"WATER")/1000</f>
        <v>2977.5449809677775</v>
      </c>
      <c r="L3515" s="5" cm="1">
        <f t="array" ref="L3515">[2]!PropsSI("S","P",(I3515+1)*100*1000,"T",J3515+273.15,"WATER")/1000</f>
        <v>6.9352112984761511</v>
      </c>
      <c r="M3515" s="5" cm="1">
        <f t="array" ref="M3515">[2]!PropsSI("H","P",(I3515+1)*100*1000,"S",E3515*1000,"WATER")/1000</f>
        <v>2835.5468574865381</v>
      </c>
      <c r="N3515" s="5" cm="1">
        <f t="array" ref="N3515">[2]!PropsSI("T","P",(I3515+1)*100*1000,"Q",1,"WATER")-273.15</f>
        <v>185.41886815631466</v>
      </c>
      <c r="O3515" s="5">
        <f t="shared" si="596"/>
        <v>13.802361450147195</v>
      </c>
      <c r="Q3515">
        <f t="shared" si="594"/>
        <v>7.6320221370104262</v>
      </c>
      <c r="S3515">
        <f t="shared" si="604"/>
        <v>1.1915973904459298</v>
      </c>
      <c r="T3515">
        <f t="shared" si="597"/>
        <v>287.74528175889026</v>
      </c>
      <c r="U3515">
        <f t="shared" si="598"/>
        <v>0.20000480001920007</v>
      </c>
      <c r="V3515">
        <f t="shared" si="599"/>
        <v>315.07640057829286</v>
      </c>
      <c r="W3515">
        <f t="shared" si="600"/>
        <v>3171.1304253981602</v>
      </c>
      <c r="X3515">
        <f t="shared" si="595"/>
        <v>10.52009487721455</v>
      </c>
      <c r="Y3515">
        <f t="shared" si="601"/>
        <v>8.340964152710157</v>
      </c>
      <c r="AA3515">
        <f t="shared" si="602"/>
        <v>0.76219546137927319</v>
      </c>
      <c r="AB3515" s="3">
        <f t="shared" si="603"/>
        <v>10.520097253618436</v>
      </c>
    </row>
    <row r="3516" spans="1:28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5" cm="1">
        <f t="array" ref="F3516">[2]!PropsSI("T","P",(B3516+1)*100*1000,"Q",1,"WATER")-273.15</f>
        <v>253.33194757085948</v>
      </c>
      <c r="G3516" s="9"/>
      <c r="H3516" s="4">
        <v>49.767937653507566</v>
      </c>
      <c r="I3516" s="6">
        <v>10.346018021195023</v>
      </c>
      <c r="J3516" s="5">
        <v>266.94605022244309</v>
      </c>
      <c r="K3516" s="5" cm="1">
        <f t="array" ref="K3516">[2]!PropsSI("H","P",(I3516+1)*100*1000,"T",J3516+273.15,"WATER")/1000</f>
        <v>2975.8592255052672</v>
      </c>
      <c r="L3516" s="5" cm="1">
        <f t="array" ref="L3516">[2]!PropsSI("S","P",(I3516+1)*100*1000,"T",J3516+273.15,"WATER")/1000</f>
        <v>6.9318825223362079</v>
      </c>
      <c r="M3516" s="5" cm="1">
        <f t="array" ref="M3516">[2]!PropsSI("H","P",(I3516+1)*100*1000,"S",E3516*1000,"WATER")/1000</f>
        <v>2834.5780285040955</v>
      </c>
      <c r="N3516" s="5" cm="1">
        <f t="array" ref="N3516">[2]!PropsSI("T","P",(I3516+1)*100*1000,"Q",1,"WATER")-273.15</f>
        <v>185.43990893059532</v>
      </c>
      <c r="O3516" s="5">
        <f t="shared" si="596"/>
        <v>13.794035800078376</v>
      </c>
      <c r="Q3516">
        <f t="shared" si="594"/>
        <v>7.6392507877154179</v>
      </c>
      <c r="S3516">
        <f t="shared" si="604"/>
        <v>1.1915259167884622</v>
      </c>
      <c r="T3516">
        <f t="shared" si="597"/>
        <v>287.18332344831742</v>
      </c>
      <c r="U3516">
        <f t="shared" si="598"/>
        <v>0.20000480001920007</v>
      </c>
      <c r="V3516">
        <f t="shared" si="599"/>
        <v>314.10145489795889</v>
      </c>
      <c r="W3516">
        <f t="shared" si="600"/>
        <v>3161.3179484740135</v>
      </c>
      <c r="X3516">
        <f t="shared" si="595"/>
        <v>10.522222168696175</v>
      </c>
      <c r="Y3516">
        <f t="shared" si="601"/>
        <v>8.3115239835540908</v>
      </c>
      <c r="AA3516">
        <f t="shared" si="602"/>
        <v>0.76280971697636424</v>
      </c>
      <c r="AB3516" s="3">
        <f t="shared" si="603"/>
        <v>10.522224544619622</v>
      </c>
    </row>
    <row r="3517" spans="1:28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5" cm="1">
        <f t="array" ref="F3517">[2]!PropsSI("T","P",(B3517+1)*100*1000,"Q",1,"WATER")-273.15</f>
        <v>253.42611642990994</v>
      </c>
      <c r="G3517" s="9"/>
      <c r="H3517" s="4">
        <v>48.73351640039175</v>
      </c>
      <c r="I3517" s="6">
        <v>10.346296611160197</v>
      </c>
      <c r="J3517" s="5">
        <v>270.09689413207172</v>
      </c>
      <c r="K3517" s="5" cm="1">
        <f t="array" ref="K3517">[2]!PropsSI("H","P",(I3517+1)*100*1000,"T",J3517+273.15,"WATER")/1000</f>
        <v>2982.8132025152813</v>
      </c>
      <c r="L3517" s="5" cm="1">
        <f t="array" ref="L3517">[2]!PropsSI("S","P",(I3517+1)*100*1000,"T",J3517+273.15,"WATER")/1000</f>
        <v>6.9447096433693378</v>
      </c>
      <c r="M3517" s="5" cm="1">
        <f t="array" ref="M3517">[2]!PropsSI("H","P",(I3517+1)*100*1000,"S",E3517*1000,"WATER")/1000</f>
        <v>2836.1894956726696</v>
      </c>
      <c r="N3517" s="5" cm="1">
        <f t="array" ref="N3517">[2]!PropsSI("T","P",(I3517+1)*100*1000,"Q",1,"WATER")-273.15</f>
        <v>185.44100504351729</v>
      </c>
      <c r="O3517" s="5">
        <f t="shared" si="596"/>
        <v>13.233530476708617</v>
      </c>
      <c r="Q3517">
        <f t="shared" si="594"/>
        <v>7.1248887717133584</v>
      </c>
      <c r="S3517">
        <f t="shared" si="604"/>
        <v>1.1915759899258793</v>
      </c>
      <c r="T3517">
        <f t="shared" si="597"/>
        <v>287.57702116444091</v>
      </c>
      <c r="U3517">
        <f t="shared" si="598"/>
        <v>0.20000480001920007</v>
      </c>
      <c r="V3517">
        <f t="shared" si="599"/>
        <v>315.09098573420732</v>
      </c>
      <c r="W3517">
        <f t="shared" si="600"/>
        <v>3171.2772197362788</v>
      </c>
      <c r="X3517">
        <f t="shared" si="595"/>
        <v>9.956053808595545</v>
      </c>
      <c r="Y3517">
        <f t="shared" si="601"/>
        <v>8.0154954660641131</v>
      </c>
      <c r="AA3517">
        <f t="shared" si="602"/>
        <v>0.75233561725292364</v>
      </c>
      <c r="AB3517" s="3">
        <f t="shared" si="603"/>
        <v>9.9560563196299547</v>
      </c>
    </row>
    <row r="3518" spans="1:28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5" cm="1">
        <f t="array" ref="F3518">[2]!PropsSI("T","P",(B3518+1)*100*1000,"Q",1,"WATER")-273.15</f>
        <v>254.03995616909299</v>
      </c>
      <c r="G3518" s="9"/>
      <c r="H3518" s="4">
        <v>49.687011517618558</v>
      </c>
      <c r="I3518" s="6">
        <v>10.346773638044086</v>
      </c>
      <c r="J3518" s="5">
        <v>267.99858324784179</v>
      </c>
      <c r="K3518" s="5" cm="1">
        <f t="array" ref="K3518">[2]!PropsSI("H","P",(I3518+1)*100*1000,"T",J3518+273.15,"WATER")/1000</f>
        <v>2978.1820970765893</v>
      </c>
      <c r="L3518" s="5" cm="1">
        <f t="array" ref="L3518">[2]!PropsSI("S","P",(I3518+1)*100*1000,"T",J3518+273.15,"WATER")/1000</f>
        <v>6.9361495523916661</v>
      </c>
      <c r="M3518" s="5" cm="1">
        <f t="array" ref="M3518">[2]!PropsSI("H","P",(I3518+1)*100*1000,"S",E3518*1000,"WATER")/1000</f>
        <v>2832.9774555154195</v>
      </c>
      <c r="N3518" s="5" cm="1">
        <f t="array" ref="N3518">[2]!PropsSI("T","P",(I3518+1)*100*1000,"Q",1,"WATER")-273.15</f>
        <v>185.44288185792431</v>
      </c>
      <c r="O3518" s="5">
        <f t="shared" si="596"/>
        <v>13.569699438109089</v>
      </c>
      <c r="Q3518">
        <f t="shared" si="594"/>
        <v>7.3995288363208784</v>
      </c>
      <c r="S3518">
        <f t="shared" si="604"/>
        <v>1.1919052259794087</v>
      </c>
      <c r="T3518">
        <f t="shared" si="597"/>
        <v>290.16562433624358</v>
      </c>
      <c r="U3518">
        <f t="shared" si="598"/>
        <v>0.20000480001920007</v>
      </c>
      <c r="V3518">
        <f t="shared" si="599"/>
        <v>316.672460153153</v>
      </c>
      <c r="W3518">
        <f t="shared" si="600"/>
        <v>3187.1941898352857</v>
      </c>
      <c r="X3518">
        <f t="shared" si="595"/>
        <v>10.269146344635923</v>
      </c>
      <c r="Y3518">
        <f t="shared" si="601"/>
        <v>8.234704644028243</v>
      </c>
      <c r="AA3518">
        <f t="shared" si="602"/>
        <v>0.75677054056720328</v>
      </c>
      <c r="AB3518" s="3">
        <f t="shared" si="603"/>
        <v>10.269148779112289</v>
      </c>
    </row>
    <row r="3519" spans="1:28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5" cm="1">
        <f t="array" ref="F3519">[2]!PropsSI("T","P",(B3519+1)*100*1000,"Q",1,"WATER")-273.15</f>
        <v>255.05516518468914</v>
      </c>
      <c r="G3519" s="9"/>
      <c r="H3519" s="4">
        <v>47.485745848824607</v>
      </c>
      <c r="I3519" s="6">
        <v>10.347452872298888</v>
      </c>
      <c r="J3519" s="5">
        <v>269.42952934246421</v>
      </c>
      <c r="K3519" s="5" cm="1">
        <f t="array" ref="K3519">[2]!PropsSI("H","P",(I3519+1)*100*1000,"T",J3519+273.15,"WATER")/1000</f>
        <v>2981.3379050576309</v>
      </c>
      <c r="L3519" s="5" cm="1">
        <f t="array" ref="L3519">[2]!PropsSI("S","P",(I3519+1)*100*1000,"T",J3519+273.15,"WATER")/1000</f>
        <v>6.9419468956196582</v>
      </c>
      <c r="M3519" s="5" cm="1">
        <f t="array" ref="M3519">[2]!PropsSI("H","P",(I3519+1)*100*1000,"S",E3519*1000,"WATER")/1000</f>
        <v>2831.3220111282153</v>
      </c>
      <c r="N3519" s="5" cm="1">
        <f t="array" ref="N3519">[2]!PropsSI("T","P",(I3519+1)*100*1000,"Q",1,"WATER")-273.15</f>
        <v>185.44555413002701</v>
      </c>
      <c r="O3519" s="5">
        <f t="shared" si="596"/>
        <v>13.390982765612378</v>
      </c>
      <c r="Q3519">
        <f t="shared" si="594"/>
        <v>7.179979149148326</v>
      </c>
      <c r="S3519">
        <f t="shared" si="604"/>
        <v>1.1924499707474083</v>
      </c>
      <c r="T3519">
        <f t="shared" si="597"/>
        <v>294.44865476122089</v>
      </c>
      <c r="U3519">
        <f t="shared" si="598"/>
        <v>0.20000480001920007</v>
      </c>
      <c r="V3519">
        <f t="shared" si="599"/>
        <v>320.57788576925191</v>
      </c>
      <c r="W3519">
        <f t="shared" si="600"/>
        <v>3226.5008912340877</v>
      </c>
      <c r="X3519">
        <f t="shared" si="595"/>
        <v>10.046162129446021</v>
      </c>
      <c r="Y3519">
        <f t="shared" si="601"/>
        <v>8.2150048765481767</v>
      </c>
      <c r="AA3519">
        <f t="shared" si="602"/>
        <v>0.7502186205299386</v>
      </c>
      <c r="AB3519" s="3">
        <f t="shared" si="603"/>
        <v>10.046164617957901</v>
      </c>
    </row>
    <row r="3520" spans="1:28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5" cm="1">
        <f t="array" ref="F3520">[2]!PropsSI("T","P",(B3520+1)*100*1000,"Q",1,"WATER")-273.15</f>
        <v>252.13353289412998</v>
      </c>
      <c r="G3520" s="9"/>
      <c r="H3520" s="4">
        <v>61.734810678545188</v>
      </c>
      <c r="I3520" s="6">
        <v>10.342700110460758</v>
      </c>
      <c r="J3520" s="5">
        <v>266.11965503557701</v>
      </c>
      <c r="K3520" s="5" cm="1">
        <f t="array" ref="K3520">[2]!PropsSI("H","P",(I3520+1)*100*1000,"T",J3520+273.15,"WATER")/1000</f>
        <v>2974.0430378554192</v>
      </c>
      <c r="L3520" s="5" cm="1">
        <f t="array" ref="L3520">[2]!PropsSI("S","P",(I3520+1)*100*1000,"T",J3520+273.15,"WATER")/1000</f>
        <v>6.9286473474495542</v>
      </c>
      <c r="M3520" s="5" cm="1">
        <f t="array" ref="M3520">[2]!PropsSI("H","P",(I3520+1)*100*1000,"S",E3520*1000,"WATER")/1000</f>
        <v>2836.6023568119231</v>
      </c>
      <c r="N3520" s="5" cm="1">
        <f t="array" ref="N3520">[2]!PropsSI("T","P",(I3520+1)*100*1000,"Q",1,"WATER")-273.15</f>
        <v>185.42685297748977</v>
      </c>
      <c r="O3520" s="5">
        <f t="shared" si="596"/>
        <v>13.808750745134423</v>
      </c>
      <c r="Q3520">
        <f t="shared" si="594"/>
        <v>7.7228254627341135</v>
      </c>
      <c r="S3520">
        <f t="shared" si="604"/>
        <v>1.1908881937951525</v>
      </c>
      <c r="T3520">
        <f t="shared" si="597"/>
        <v>282.1692560473881</v>
      </c>
      <c r="U3520">
        <f t="shared" si="598"/>
        <v>0.20000480001920007</v>
      </c>
      <c r="V3520">
        <f t="shared" si="599"/>
        <v>309.52688754361031</v>
      </c>
      <c r="W3520">
        <f t="shared" si="600"/>
        <v>3115.2765766233051</v>
      </c>
      <c r="X3520">
        <f t="shared" si="595"/>
        <v>10.590690944653586</v>
      </c>
      <c r="Y3520">
        <f t="shared" si="601"/>
        <v>8.2246524223852084</v>
      </c>
      <c r="AA3520">
        <f t="shared" si="602"/>
        <v>0.76695520838106102</v>
      </c>
      <c r="AB3520" s="3">
        <f t="shared" si="603"/>
        <v>10.590693305216703</v>
      </c>
    </row>
    <row r="3521" spans="1:28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5" cm="1">
        <f t="array" ref="F3521">[2]!PropsSI("T","P",(B3521+1)*100*1000,"Q",1,"WATER")-273.15</f>
        <v>253.64705449419012</v>
      </c>
      <c r="G3521" s="9"/>
      <c r="H3521" s="4">
        <v>66.363743412432569</v>
      </c>
      <c r="I3521" s="6">
        <v>10.350665655310275</v>
      </c>
      <c r="J3521" s="5">
        <v>265.54192872319265</v>
      </c>
      <c r="K3521" s="5" cm="1">
        <f t="array" ref="K3521">[2]!PropsSI("H","P",(I3521+1)*100*1000,"T",J3521+273.15,"WATER")/1000</f>
        <v>2972.7381181516785</v>
      </c>
      <c r="L3521" s="5" cm="1">
        <f t="array" ref="L3521">[2]!PropsSI("S","P",(I3521+1)*100*1000,"T",J3521+273.15,"WATER")/1000</f>
        <v>6.9259140186374175</v>
      </c>
      <c r="M3521" s="5" cm="1">
        <f t="array" ref="M3521">[2]!PropsSI("H","P",(I3521+1)*100*1000,"S",E3521*1000,"WATER")/1000</f>
        <v>2839.1669088732037</v>
      </c>
      <c r="N3521" s="5" cm="1">
        <f t="array" ref="N3521">[2]!PropsSI("T","P",(I3521+1)*100*1000,"Q",1,"WATER")-273.15</f>
        <v>185.45819229484505</v>
      </c>
      <c r="O3521" s="5">
        <f t="shared" si="596"/>
        <v>15.197287056818288</v>
      </c>
      <c r="Q3521">
        <f t="shared" si="594"/>
        <v>8.846233208793727</v>
      </c>
      <c r="S3521">
        <f t="shared" si="604"/>
        <v>1.1916856078632476</v>
      </c>
      <c r="T3521">
        <f t="shared" si="597"/>
        <v>288.43888710322966</v>
      </c>
      <c r="U3521">
        <f t="shared" si="598"/>
        <v>0.20000480001920007</v>
      </c>
      <c r="V3521">
        <f t="shared" si="599"/>
        <v>317.04079003894009</v>
      </c>
      <c r="W3521">
        <f t="shared" si="600"/>
        <v>3190.9012973979566</v>
      </c>
      <c r="X3521">
        <f t="shared" si="595"/>
        <v>11.883777897574667</v>
      </c>
      <c r="Y3521">
        <f t="shared" si="601"/>
        <v>9.2266777363412995</v>
      </c>
      <c r="AA3521">
        <f t="shared" si="602"/>
        <v>0.78196719959637351</v>
      </c>
      <c r="AB3521" s="3">
        <f t="shared" si="603"/>
        <v>11.88378000128241</v>
      </c>
    </row>
    <row r="3522" spans="1:28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5" cm="1">
        <f t="array" ref="F3522">[2]!PropsSI("T","P",(B3522+1)*100*1000,"Q",1,"WATER")-273.15</f>
        <v>253.92250007743974</v>
      </c>
      <c r="G3522" s="9"/>
      <c r="H3522" s="4">
        <v>70.773030689914336</v>
      </c>
      <c r="I3522" s="6">
        <v>10.346397446728256</v>
      </c>
      <c r="J3522" s="5">
        <v>259.17167910910598</v>
      </c>
      <c r="K3522" s="5" cm="1">
        <f t="array" ref="K3522">[2]!PropsSI("H","P",(I3522+1)*100*1000,"T",J3522+273.15,"WATER")/1000</f>
        <v>2958.6113975461558</v>
      </c>
      <c r="L3522" s="5" cm="1">
        <f t="array" ref="L3522">[2]!PropsSI("S","P",(I3522+1)*100*1000,"T",J3522+273.15,"WATER")/1000</f>
        <v>6.8997005578258666</v>
      </c>
      <c r="M3522" s="5" cm="1">
        <f t="array" ref="M3522">[2]!PropsSI("H","P",(I3522+1)*100*1000,"S",E3522*1000,"WATER")/1000</f>
        <v>2832.2986011891653</v>
      </c>
      <c r="N3522" s="5" cm="1">
        <f t="array" ref="N3522">[2]!PropsSI("T","P",(I3522+1)*100*1000,"Q",1,"WATER")-273.15</f>
        <v>185.44140177610524</v>
      </c>
      <c r="O3522" s="5">
        <f t="shared" si="596"/>
        <v>16.272859903433588</v>
      </c>
      <c r="Q3522">
        <f t="shared" si="594"/>
        <v>9.8205170367843611</v>
      </c>
      <c r="S3522">
        <f t="shared" si="604"/>
        <v>1.191842830886118</v>
      </c>
      <c r="T3522">
        <f t="shared" si="597"/>
        <v>289.67504581464493</v>
      </c>
      <c r="U3522">
        <f t="shared" si="598"/>
        <v>0.20000480001920007</v>
      </c>
      <c r="V3522">
        <f t="shared" si="599"/>
        <v>315.91359049102624</v>
      </c>
      <c r="W3522">
        <f t="shared" si="600"/>
        <v>3179.5564401654756</v>
      </c>
      <c r="X3522">
        <f t="shared" si="595"/>
        <v>12.958023131118464</v>
      </c>
      <c r="Y3522">
        <f t="shared" si="601"/>
        <v>9.8439444919836401</v>
      </c>
      <c r="AA3522">
        <f t="shared" si="602"/>
        <v>0.79629672579499433</v>
      </c>
      <c r="AB3522" s="3">
        <f t="shared" si="603"/>
        <v>12.958025060424813</v>
      </c>
    </row>
    <row r="3523" spans="1:28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5" cm="1">
        <f t="array" ref="F3523">[2]!PropsSI("T","P",(B3523+1)*100*1000,"Q",1,"WATER")-273.15</f>
        <v>253.10213300605369</v>
      </c>
      <c r="G3523" s="9"/>
      <c r="H3523" s="4">
        <v>71.457473664447221</v>
      </c>
      <c r="I3523" s="6">
        <v>10.34828752917236</v>
      </c>
      <c r="J3523" s="5">
        <v>259.19814947737893</v>
      </c>
      <c r="K3523" s="5" cm="1">
        <f t="array" ref="K3523">[2]!PropsSI("H","P",(I3523+1)*100*1000,"T",J3523+273.15,"WATER")/1000</f>
        <v>2958.6636952805943</v>
      </c>
      <c r="L3523" s="5" cm="1">
        <f t="array" ref="L3523">[2]!PropsSI("S","P",(I3523+1)*100*1000,"T",J3523+273.15,"WATER")/1000</f>
        <v>6.8997248655181567</v>
      </c>
      <c r="M3523" s="5" cm="1">
        <f t="array" ref="M3523">[2]!PropsSI("H","P",(I3523+1)*100*1000,"S",E3523*1000,"WATER")/1000</f>
        <v>2834.0216248007732</v>
      </c>
      <c r="N3523" s="5" cm="1">
        <f t="array" ref="N3523">[2]!PropsSI("T","P",(I3523+1)*100*1000,"Q",1,"WATER")-273.15</f>
        <v>185.44883770036523</v>
      </c>
      <c r="O3523" s="5">
        <f t="shared" si="596"/>
        <v>16.175411956908512</v>
      </c>
      <c r="Q3523">
        <f t="shared" ref="Q3523:Q3586" si="605">A3523/3.6*(D3523-K3523)/1000</f>
        <v>9.7814007526594846</v>
      </c>
      <c r="S3523">
        <f t="shared" si="604"/>
        <v>1.1913974728744605</v>
      </c>
      <c r="T3523">
        <f t="shared" si="597"/>
        <v>286.17343914306224</v>
      </c>
      <c r="U3523">
        <f t="shared" si="598"/>
        <v>0.20000480001920007</v>
      </c>
      <c r="V3523">
        <f t="shared" si="599"/>
        <v>312.82120448662999</v>
      </c>
      <c r="W3523">
        <f t="shared" si="600"/>
        <v>3148.4326894573373</v>
      </c>
      <c r="X3523">
        <f t="shared" ref="X3523:X3586" si="606">(V3523*A3523/3.6-W3523)/1000</f>
        <v>12.898976333148779</v>
      </c>
      <c r="Y3523">
        <f t="shared" si="601"/>
        <v>9.7192775000631606</v>
      </c>
      <c r="AA3523">
        <f t="shared" si="602"/>
        <v>0.79744357087472106</v>
      </c>
      <c r="AB3523" s="3">
        <f t="shared" si="603"/>
        <v>12.898978271286783</v>
      </c>
    </row>
    <row r="3524" spans="1:28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5" cm="1">
        <f t="array" ref="F3524">[2]!PropsSI("T","P",(B3524+1)*100*1000,"Q",1,"WATER")-273.15</f>
        <v>253.42270739932553</v>
      </c>
      <c r="G3524" s="9"/>
      <c r="H3524" s="4">
        <v>73.419104504234269</v>
      </c>
      <c r="I3524" s="6">
        <v>10.347280940405007</v>
      </c>
      <c r="J3524" s="5">
        <v>258.35719518593862</v>
      </c>
      <c r="K3524" s="5" cm="1">
        <f t="array" ref="K3524">[2]!PropsSI("H","P",(I3524+1)*100*1000,"T",J3524+273.15,"WATER")/1000</f>
        <v>2956.7937194455981</v>
      </c>
      <c r="L3524" s="5" cm="1">
        <f t="array" ref="L3524">[2]!PropsSI("S","P",(I3524+1)*100*1000,"T",J3524+273.15,"WATER")/1000</f>
        <v>6.8962487623672528</v>
      </c>
      <c r="M3524" s="5" cm="1">
        <f t="array" ref="M3524">[2]!PropsSI("H","P",(I3524+1)*100*1000,"S",E3524*1000,"WATER")/1000</f>
        <v>2832.4616726109011</v>
      </c>
      <c r="N3524" s="5" cm="1">
        <f t="array" ref="N3524">[2]!PropsSI("T","P",(I3524+1)*100*1000,"Q",1,"WATER")-273.15</f>
        <v>185.44487772017885</v>
      </c>
      <c r="O3524" s="5">
        <f t="shared" ref="O3524:O3587" si="607">A3524/3.6*(D3524-M3524)/1000</f>
        <v>16.349334061902923</v>
      </c>
      <c r="Q3524">
        <f t="shared" si="605"/>
        <v>9.9222666950465683</v>
      </c>
      <c r="S3524">
        <f t="shared" si="604"/>
        <v>1.1915720723673808</v>
      </c>
      <c r="T3524">
        <f t="shared" ref="T3524:T3587" si="608">0+4.23*(F3524-N3524)</f>
        <v>287.54621954279048</v>
      </c>
      <c r="U3524">
        <f t="shared" ref="U3524:U3587" si="609">1/0.83333-1</f>
        <v>0.20000480001920007</v>
      </c>
      <c r="V3524">
        <f t="shared" ref="V3524:V3587" si="610">(1+U3524)/S3524*((D3524-M3524)-T3524/($AI$3/3.6))</f>
        <v>313.72180468255988</v>
      </c>
      <c r="W3524">
        <f t="shared" ref="W3524:W3587" si="611">U3524/S3524*($AI$3/3.6*(D3524-M3524)-T3524)</f>
        <v>3157.4969058733909</v>
      </c>
      <c r="X3524">
        <f t="shared" si="606"/>
        <v>13.059650840654971</v>
      </c>
      <c r="Y3524">
        <f t="shared" ref="Y3524:Y3587" si="612">IFERROR((Q3524-X3524)^2,0)</f>
        <v>9.8431792771149667</v>
      </c>
      <c r="AA3524">
        <f t="shared" ref="AA3524:AA3587" si="613">AB3524/O3524</f>
        <v>0.79878805494465499</v>
      </c>
      <c r="AB3524" s="3">
        <f t="shared" ref="AB3524:AB3587" si="614">0.5*(X3524 + SQRT(X3524^2 + $AE$7^2) )</f>
        <v>13.05965275494783</v>
      </c>
    </row>
    <row r="3525" spans="1:28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5" cm="1">
        <f t="array" ref="F3525">[2]!PropsSI("T","P",(B3525+1)*100*1000,"Q",1,"WATER")-273.15</f>
        <v>253.32706931097437</v>
      </c>
      <c r="G3525" s="9"/>
      <c r="H3525" s="4">
        <v>75.658786813343937</v>
      </c>
      <c r="I3525" s="6">
        <v>10.350221947925338</v>
      </c>
      <c r="J3525" s="5">
        <v>258.67224916722967</v>
      </c>
      <c r="K3525" s="5" cm="1">
        <f t="array" ref="K3525">[2]!PropsSI("H","P",(I3525+1)*100*1000,"T",J3525+273.15,"WATER")/1000</f>
        <v>2957.4854181143701</v>
      </c>
      <c r="L3525" s="5" cm="1">
        <f t="array" ref="L3525">[2]!PropsSI("S","P",(I3525+1)*100*1000,"T",J3525+273.15,"WATER")/1000</f>
        <v>6.8974347636842683</v>
      </c>
      <c r="M3525" s="5" cm="1">
        <f t="array" ref="M3525">[2]!PropsSI("H","P",(I3525+1)*100*1000,"S",E3525*1000,"WATER")/1000</f>
        <v>2834.8746008657481</v>
      </c>
      <c r="N3525" s="5" cm="1">
        <f t="array" ref="N3525">[2]!PropsSI("T","P",(I3525+1)*100*1000,"Q",1,"WATER")-273.15</f>
        <v>185.45644704473307</v>
      </c>
      <c r="O3525" s="5">
        <f t="shared" si="607"/>
        <v>16.710635929390026</v>
      </c>
      <c r="Q3525">
        <f t="shared" si="605"/>
        <v>10.239375480179232</v>
      </c>
      <c r="S3525">
        <f t="shared" ref="S3525:S3588" si="615">1.155+0.000538*(F3525-N3525)</f>
        <v>1.1915143947792379</v>
      </c>
      <c r="T3525">
        <f t="shared" si="608"/>
        <v>287.09273218620075</v>
      </c>
      <c r="U3525">
        <f t="shared" si="609"/>
        <v>0.20000480001920007</v>
      </c>
      <c r="V3525">
        <f t="shared" si="610"/>
        <v>314.08401832501795</v>
      </c>
      <c r="W3525">
        <f t="shared" si="611"/>
        <v>3161.1424556511115</v>
      </c>
      <c r="X3525">
        <f t="shared" si="606"/>
        <v>13.415857283242076</v>
      </c>
      <c r="Y3525">
        <f t="shared" si="612"/>
        <v>10.090036645189373</v>
      </c>
      <c r="AA3525">
        <f t="shared" si="613"/>
        <v>0.80283354884854941</v>
      </c>
      <c r="AB3525" s="3">
        <f t="shared" si="614"/>
        <v>13.415859146708272</v>
      </c>
    </row>
    <row r="3526" spans="1:28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5" cm="1">
        <f t="array" ref="F3526">[2]!PropsSI("T","P",(B3526+1)*100*1000,"Q",1,"WATER")-273.15</f>
        <v>253.7045747616944</v>
      </c>
      <c r="G3526" s="9"/>
      <c r="H3526" s="4">
        <v>77.315645383662456</v>
      </c>
      <c r="I3526" s="6">
        <v>10.347274896680878</v>
      </c>
      <c r="J3526" s="5">
        <v>257.2802076913955</v>
      </c>
      <c r="K3526" s="5" cm="1">
        <f t="array" ref="K3526">[2]!PropsSI("H","P",(I3526+1)*100*1000,"T",J3526+273.15,"WATER")/1000</f>
        <v>2954.3919408393126</v>
      </c>
      <c r="L3526" s="5" cm="1">
        <f t="array" ref="L3526">[2]!PropsSI("S","P",(I3526+1)*100*1000,"T",J3526+273.15,"WATER")/1000</f>
        <v>6.8917256060739653</v>
      </c>
      <c r="M3526" s="5" cm="1">
        <f t="array" ref="M3526">[2]!PropsSI("H","P",(I3526+1)*100*1000,"S",E3526*1000,"WATER")/1000</f>
        <v>2831.6424758699836</v>
      </c>
      <c r="N3526" s="5" cm="1">
        <f t="array" ref="N3526">[2]!PropsSI("T","P",(I3526+1)*100*1000,"Q",1,"WATER")-273.15</f>
        <v>185.44485394297533</v>
      </c>
      <c r="O3526" s="5">
        <f t="shared" si="607"/>
        <v>16.770194918913827</v>
      </c>
      <c r="Q3526">
        <f t="shared" si="605"/>
        <v>10.282453563193426</v>
      </c>
      <c r="S3526">
        <f t="shared" si="615"/>
        <v>1.1917237298004708</v>
      </c>
      <c r="T3526">
        <f t="shared" si="608"/>
        <v>288.73861906318172</v>
      </c>
      <c r="U3526">
        <f t="shared" si="609"/>
        <v>0.20000480001920007</v>
      </c>
      <c r="V3526">
        <f t="shared" si="610"/>
        <v>314.68580781048445</v>
      </c>
      <c r="W3526">
        <f t="shared" si="611"/>
        <v>3167.1992499509847</v>
      </c>
      <c r="X3526">
        <f t="shared" si="606"/>
        <v>13.465053525248399</v>
      </c>
      <c r="Y3526">
        <f t="shared" si="612"/>
        <v>10.128942518472311</v>
      </c>
      <c r="AA3526">
        <f t="shared" si="613"/>
        <v>0.80291585440786861</v>
      </c>
      <c r="AB3526" s="3">
        <f t="shared" si="614"/>
        <v>13.465055381906192</v>
      </c>
    </row>
    <row r="3527" spans="1:28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5" cm="1">
        <f t="array" ref="F3527">[2]!PropsSI("T","P",(B3527+1)*100*1000,"Q",1,"WATER")-273.15</f>
        <v>253.17128213718524</v>
      </c>
      <c r="G3527" s="9"/>
      <c r="H3527" s="4">
        <v>77.937744344949863</v>
      </c>
      <c r="I3527" s="6">
        <v>10.346590515352009</v>
      </c>
      <c r="J3527" s="5">
        <v>257.54777185331091</v>
      </c>
      <c r="K3527" s="5" cm="1">
        <f t="array" ref="K3527">[2]!PropsSI("H","P",(I3527+1)*100*1000,"T",J3527+273.15,"WATER")/1000</f>
        <v>2954.991334630668</v>
      </c>
      <c r="L3527" s="5" cm="1">
        <f t="array" ref="L3527">[2]!PropsSI("S","P",(I3527+1)*100*1000,"T",J3527+273.15,"WATER")/1000</f>
        <v>6.8928820924094216</v>
      </c>
      <c r="M3527" s="5" cm="1">
        <f t="array" ref="M3527">[2]!PropsSI("H","P",(I3527+1)*100*1000,"S",E3527*1000,"WATER")/1000</f>
        <v>2833.6380548856769</v>
      </c>
      <c r="N3527" s="5" cm="1">
        <f t="array" ref="N3527">[2]!PropsSI("T","P",(I3527+1)*100*1000,"Q",1,"WATER")-273.15</f>
        <v>185.44216138739506</v>
      </c>
      <c r="O3527" s="5">
        <f t="shared" si="607"/>
        <v>16.815223380580271</v>
      </c>
      <c r="Q3527">
        <f t="shared" si="605"/>
        <v>10.348361157753395</v>
      </c>
      <c r="S3527">
        <f t="shared" si="615"/>
        <v>1.1914382669633872</v>
      </c>
      <c r="T3527">
        <f t="shared" si="608"/>
        <v>286.49418077161249</v>
      </c>
      <c r="U3527">
        <f t="shared" si="609"/>
        <v>0.20000480001920007</v>
      </c>
      <c r="V3527">
        <f t="shared" si="610"/>
        <v>313.03479916627168</v>
      </c>
      <c r="W3527">
        <f t="shared" si="611"/>
        <v>3150.5824429332297</v>
      </c>
      <c r="X3527">
        <f t="shared" si="606"/>
        <v>13.530902568534833</v>
      </c>
      <c r="Y3527">
        <f t="shared" si="612"/>
        <v>10.128569831338705</v>
      </c>
      <c r="AA3527">
        <f t="shared" si="613"/>
        <v>0.8046818118267629</v>
      </c>
      <c r="AB3527" s="3">
        <f t="shared" si="614"/>
        <v>13.530904416157078</v>
      </c>
    </row>
    <row r="3528" spans="1:28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5" cm="1">
        <f t="array" ref="F3528">[2]!PropsSI("T","P",(B3528+1)*100*1000,"Q",1,"WATER")-273.15</f>
        <v>252.98798789723799</v>
      </c>
      <c r="G3528" s="9"/>
      <c r="H3528" s="4">
        <v>77.615119208280376</v>
      </c>
      <c r="I3528" s="6">
        <v>10.345775214301215</v>
      </c>
      <c r="J3528" s="5">
        <v>258.21134832967755</v>
      </c>
      <c r="K3528" s="5" cm="1">
        <f t="array" ref="K3528">[2]!PropsSI("H","P",(I3528+1)*100*1000,"T",J3528+273.15,"WATER")/1000</f>
        <v>2956.4739626449959</v>
      </c>
      <c r="L3528" s="5" cm="1">
        <f t="array" ref="L3528">[2]!PropsSI("S","P",(I3528+1)*100*1000,"T",J3528+273.15,"WATER")/1000</f>
        <v>6.8957059629772415</v>
      </c>
      <c r="M3528" s="5" cm="1">
        <f t="array" ref="M3528">[2]!PropsSI("H","P",(I3528+1)*100*1000,"S",E3528*1000,"WATER")/1000</f>
        <v>2835.3985285489648</v>
      </c>
      <c r="N3528" s="5" cm="1">
        <f t="array" ref="N3528">[2]!PropsSI("T","P",(I3528+1)*100*1000,"Q",1,"WATER")-273.15</f>
        <v>185.43895358902125</v>
      </c>
      <c r="O3528" s="5">
        <f t="shared" si="607"/>
        <v>16.841919507953985</v>
      </c>
      <c r="Q3528">
        <f t="shared" si="605"/>
        <v>10.375279494379772</v>
      </c>
      <c r="S3528">
        <f t="shared" si="615"/>
        <v>1.1913413804578206</v>
      </c>
      <c r="T3528">
        <f t="shared" si="608"/>
        <v>285.73241512375682</v>
      </c>
      <c r="U3528">
        <f t="shared" si="609"/>
        <v>0.20000480001920007</v>
      </c>
      <c r="V3528">
        <f t="shared" si="610"/>
        <v>312.85961697080376</v>
      </c>
      <c r="W3528">
        <f t="shared" si="611"/>
        <v>3148.8192972675533</v>
      </c>
      <c r="X3528">
        <f t="shared" si="606"/>
        <v>13.561015632006677</v>
      </c>
      <c r="Y3528">
        <f t="shared" si="612"/>
        <v>10.148914738581995</v>
      </c>
      <c r="AA3528">
        <f t="shared" si="613"/>
        <v>0.80519429327053038</v>
      </c>
      <c r="AB3528" s="3">
        <f t="shared" si="614"/>
        <v>13.561017475526167</v>
      </c>
    </row>
    <row r="3529" spans="1:28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5" cm="1">
        <f t="array" ref="F3529">[2]!PropsSI("T","P",(B3529+1)*100*1000,"Q",1,"WATER")-273.15</f>
        <v>253.32806454653257</v>
      </c>
      <c r="G3529" s="9"/>
      <c r="H3529" s="4">
        <v>73.38620077319419</v>
      </c>
      <c r="I3529" s="6">
        <v>10.345525747274873</v>
      </c>
      <c r="J3529" s="5">
        <v>259.97182372768111</v>
      </c>
      <c r="K3529" s="5" cm="1">
        <f t="array" ref="K3529">[2]!PropsSI("H","P",(I3529+1)*100*1000,"T",J3529+273.15,"WATER")/1000</f>
        <v>2960.3955547816054</v>
      </c>
      <c r="L3529" s="5" cm="1">
        <f t="array" ref="L3529">[2]!PropsSI("S","P",(I3529+1)*100*1000,"T",J3529+273.15,"WATER")/1000</f>
        <v>6.9030838009531692</v>
      </c>
      <c r="M3529" s="5" cm="1">
        <f t="array" ref="M3529">[2]!PropsSI("H","P",(I3529+1)*100*1000,"S",E3529*1000,"WATER")/1000</f>
        <v>2836.3504482759549</v>
      </c>
      <c r="N3529" s="5" cm="1">
        <f t="array" ref="N3529">[2]!PropsSI("T","P",(I3529+1)*100*1000,"Q",1,"WATER")-273.15</f>
        <v>185.43797202594499</v>
      </c>
      <c r="O3529" s="5">
        <f t="shared" si="607"/>
        <v>16.523044731704726</v>
      </c>
      <c r="Q3529">
        <f t="shared" si="605"/>
        <v>10.062702971043148</v>
      </c>
      <c r="S3529">
        <f t="shared" si="615"/>
        <v>1.1915248697760761</v>
      </c>
      <c r="T3529">
        <f t="shared" si="608"/>
        <v>287.17509136208554</v>
      </c>
      <c r="U3529">
        <f t="shared" si="609"/>
        <v>0.20000480001920007</v>
      </c>
      <c r="V3529">
        <f t="shared" si="610"/>
        <v>314.72763859022984</v>
      </c>
      <c r="W3529">
        <f t="shared" si="611"/>
        <v>3167.620261674253</v>
      </c>
      <c r="X3529">
        <f t="shared" si="606"/>
        <v>13.22357939218915</v>
      </c>
      <c r="Y3529">
        <f t="shared" si="612"/>
        <v>9.9911397497567549</v>
      </c>
      <c r="AA3529">
        <f t="shared" si="613"/>
        <v>0.80031141339086709</v>
      </c>
      <c r="AB3529" s="3">
        <f t="shared" si="614"/>
        <v>13.223581282751129</v>
      </c>
    </row>
    <row r="3530" spans="1:28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5" cm="1">
        <f t="array" ref="F3530">[2]!PropsSI("T","P",(B3530+1)*100*1000,"Q",1,"WATER")-273.15</f>
        <v>252.80186909343001</v>
      </c>
      <c r="G3530" s="9"/>
      <c r="H3530" s="4">
        <v>76.964651935164213</v>
      </c>
      <c r="I3530" s="6">
        <v>10.344076782671264</v>
      </c>
      <c r="J3530" s="5">
        <v>260.5882798836592</v>
      </c>
      <c r="K3530" s="5" cm="1">
        <f t="array" ref="K3530">[2]!PropsSI("H","P",(I3530+1)*100*1000,"T",J3530+273.15,"WATER")/1000</f>
        <v>2961.7718106024627</v>
      </c>
      <c r="L3530" s="5" cm="1">
        <f t="array" ref="L3530">[2]!PropsSI("S","P",(I3530+1)*100*1000,"T",J3530+273.15,"WATER")/1000</f>
        <v>6.9057205252322458</v>
      </c>
      <c r="M3530" s="5" cm="1">
        <f t="array" ref="M3530">[2]!PropsSI("H","P",(I3530+1)*100*1000,"S",E3530*1000,"WATER")/1000</f>
        <v>2839.7927510846457</v>
      </c>
      <c r="N3530" s="5" cm="1">
        <f t="array" ref="N3530">[2]!PropsSI("T","P",(I3530+1)*100*1000,"Q",1,"WATER")-273.15</f>
        <v>185.4322705359607</v>
      </c>
      <c r="O3530" s="5">
        <f t="shared" si="607"/>
        <v>16.759402452349423</v>
      </c>
      <c r="Q3530">
        <f t="shared" si="605"/>
        <v>10.291160986202748</v>
      </c>
      <c r="S3530">
        <f t="shared" si="615"/>
        <v>1.1912448440239185</v>
      </c>
      <c r="T3530">
        <f t="shared" si="608"/>
        <v>284.97340189809523</v>
      </c>
      <c r="U3530">
        <f t="shared" si="609"/>
        <v>0.20000480001920007</v>
      </c>
      <c r="V3530">
        <f t="shared" si="610"/>
        <v>313.62157341303725</v>
      </c>
      <c r="W3530">
        <f t="shared" si="611"/>
        <v>3156.4881142667318</v>
      </c>
      <c r="X3530">
        <f t="shared" si="606"/>
        <v>13.474071867482147</v>
      </c>
      <c r="Y3530">
        <f t="shared" si="612"/>
        <v>10.130921678166803</v>
      </c>
      <c r="AA3530">
        <f t="shared" si="613"/>
        <v>0.80397101037503826</v>
      </c>
      <c r="AB3530" s="3">
        <f t="shared" si="614"/>
        <v>13.474073722897259</v>
      </c>
    </row>
    <row r="3531" spans="1:28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5" cm="1">
        <f t="array" ref="F3531">[2]!PropsSI("T","P",(B3531+1)*100*1000,"Q",1,"WATER")-273.15</f>
        <v>253.67482240938375</v>
      </c>
      <c r="G3531" s="9"/>
      <c r="H3531" s="4">
        <v>70.58936814938005</v>
      </c>
      <c r="I3531" s="6">
        <v>10.345993448274594</v>
      </c>
      <c r="J3531" s="5">
        <v>259.71428128969251</v>
      </c>
      <c r="K3531" s="5" cm="1">
        <f t="array" ref="K3531">[2]!PropsSI("H","P",(I3531+1)*100*1000,"T",J3531+273.15,"WATER")/1000</f>
        <v>2959.8207969220625</v>
      </c>
      <c r="L3531" s="5" cm="1">
        <f t="array" ref="L3531">[2]!PropsSI("S","P",(I3531+1)*100*1000,"T",J3531+273.15,"WATER")/1000</f>
        <v>6.9019871403563746</v>
      </c>
      <c r="M3531" s="5" cm="1">
        <f t="array" ref="M3531">[2]!PropsSI("H","P",(I3531+1)*100*1000,"S",E3531*1000,"WATER")/1000</f>
        <v>2832.9411681041324</v>
      </c>
      <c r="N3531" s="5" cm="1">
        <f t="array" ref="N3531">[2]!PropsSI("T","P",(I3531+1)*100*1000,"Q",1,"WATER")-273.15</f>
        <v>185.43981224736297</v>
      </c>
      <c r="O3531" s="5">
        <f t="shared" si="607"/>
        <v>16.063333303768086</v>
      </c>
      <c r="Q3531">
        <f t="shared" si="605"/>
        <v>9.6471468011018917</v>
      </c>
      <c r="S3531">
        <f t="shared" si="615"/>
        <v>1.1917104354671673</v>
      </c>
      <c r="T3531">
        <f t="shared" si="608"/>
        <v>288.63409298534793</v>
      </c>
      <c r="U3531">
        <f t="shared" si="609"/>
        <v>0.20000480001920007</v>
      </c>
      <c r="V3531">
        <f t="shared" si="610"/>
        <v>315.04909943614103</v>
      </c>
      <c r="W3531">
        <f t="shared" si="611"/>
        <v>3170.8556492411171</v>
      </c>
      <c r="X3531">
        <f t="shared" si="606"/>
        <v>12.760888463755927</v>
      </c>
      <c r="Y3531">
        <f t="shared" si="612"/>
        <v>9.6953871417475188</v>
      </c>
      <c r="AA3531">
        <f t="shared" si="613"/>
        <v>0.79441110892428879</v>
      </c>
      <c r="AB3531" s="3">
        <f t="shared" si="614"/>
        <v>12.760890422866865</v>
      </c>
    </row>
    <row r="3532" spans="1:28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5" cm="1">
        <f t="array" ref="F3532">[2]!PropsSI("T","P",(B3532+1)*100*1000,"Q",1,"WATER")-273.15</f>
        <v>253.84238614689548</v>
      </c>
      <c r="G3532" s="9"/>
      <c r="H3532" s="4">
        <v>70.022561169894658</v>
      </c>
      <c r="I3532" s="6">
        <v>10.343197774944054</v>
      </c>
      <c r="J3532" s="5">
        <v>259.75791194828673</v>
      </c>
      <c r="K3532" s="5" cm="1">
        <f t="array" ref="K3532">[2]!PropsSI("H","P",(I3532+1)*100*1000,"T",J3532+273.15,"WATER")/1000</f>
        <v>2959.9276931206082</v>
      </c>
      <c r="L3532" s="5" cm="1">
        <f t="array" ref="L3532">[2]!PropsSI("S","P",(I3532+1)*100*1000,"T",J3532+273.15,"WATER")/1000</f>
        <v>6.9022971441342431</v>
      </c>
      <c r="M3532" s="5" cm="1">
        <f t="array" ref="M3532">[2]!PropsSI("H","P",(I3532+1)*100*1000,"S",E3532*1000,"WATER")/1000</f>
        <v>2832.7807785104728</v>
      </c>
      <c r="N3532" s="5" cm="1">
        <f t="array" ref="N3532">[2]!PropsSI("T","P",(I3532+1)*100*1000,"Q",1,"WATER")-273.15</f>
        <v>185.42881147454176</v>
      </c>
      <c r="O3532" s="5">
        <f t="shared" si="607"/>
        <v>16.111695593297799</v>
      </c>
      <c r="Q3532">
        <f t="shared" si="605"/>
        <v>9.6786341979221362</v>
      </c>
      <c r="S3532">
        <f t="shared" si="615"/>
        <v>1.1918065031737264</v>
      </c>
      <c r="T3532">
        <f t="shared" si="608"/>
        <v>289.38942086405626</v>
      </c>
      <c r="U3532">
        <f t="shared" si="609"/>
        <v>0.20000480001920007</v>
      </c>
      <c r="V3532">
        <f t="shared" si="610"/>
        <v>315.80657057218031</v>
      </c>
      <c r="W3532">
        <f t="shared" si="611"/>
        <v>3178.4793232498541</v>
      </c>
      <c r="X3532">
        <f t="shared" si="606"/>
        <v>12.799911216412731</v>
      </c>
      <c r="Y3532">
        <f t="shared" si="612"/>
        <v>9.7423702261575382</v>
      </c>
      <c r="AA3532">
        <f t="shared" si="613"/>
        <v>0.79444854797750353</v>
      </c>
      <c r="AB3532" s="3">
        <f t="shared" si="614"/>
        <v>12.79991316955098</v>
      </c>
    </row>
    <row r="3533" spans="1:28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5" cm="1">
        <f t="array" ref="F3533">[2]!PropsSI("T","P",(B3533+1)*100*1000,"Q",1,"WATER")-273.15</f>
        <v>253.61079174164615</v>
      </c>
      <c r="G3533" s="9"/>
      <c r="H3533" s="4">
        <v>69.983885318153781</v>
      </c>
      <c r="I3533" s="6">
        <v>10.342020090053353</v>
      </c>
      <c r="J3533" s="5">
        <v>261.06350322547735</v>
      </c>
      <c r="K3533" s="5" cm="1">
        <f t="array" ref="K3533">[2]!PropsSI("H","P",(I3533+1)*100*1000,"T",J3533+273.15,"WATER")/1000</f>
        <v>2962.8354043966183</v>
      </c>
      <c r="L3533" s="5" cm="1">
        <f t="array" ref="L3533">[2]!PropsSI("S","P",(I3533+1)*100*1000,"T",J3533+273.15,"WATER")/1000</f>
        <v>6.9077928890605893</v>
      </c>
      <c r="M3533" s="5" cm="1">
        <f t="array" ref="M3533">[2]!PropsSI("H","P",(I3533+1)*100*1000,"S",E3533*1000,"WATER")/1000</f>
        <v>2835.8142626057993</v>
      </c>
      <c r="N3533" s="5" cm="1">
        <f t="array" ref="N3533">[2]!PropsSI("T","P",(I3533+1)*100*1000,"Q",1,"WATER")-273.15</f>
        <v>185.42417673214601</v>
      </c>
      <c r="O3533" s="5">
        <f t="shared" si="607"/>
        <v>16.137454571715388</v>
      </c>
      <c r="Q3533">
        <f t="shared" si="605"/>
        <v>9.7011320362849869</v>
      </c>
      <c r="S3533">
        <f t="shared" si="615"/>
        <v>1.1916843988751111</v>
      </c>
      <c r="T3533">
        <f t="shared" si="608"/>
        <v>288.42938149018562</v>
      </c>
      <c r="U3533">
        <f t="shared" si="609"/>
        <v>0.20000480001920007</v>
      </c>
      <c r="V3533">
        <f t="shared" si="610"/>
        <v>315.88733047313042</v>
      </c>
      <c r="W3533">
        <f t="shared" si="611"/>
        <v>3179.2921425488707</v>
      </c>
      <c r="X3533">
        <f t="shared" si="606"/>
        <v>12.827119980004689</v>
      </c>
      <c r="Y3533">
        <f t="shared" si="612"/>
        <v>9.7718006242809299</v>
      </c>
      <c r="AA3533">
        <f t="shared" si="613"/>
        <v>0.7948664934730445</v>
      </c>
      <c r="AB3533" s="3">
        <f t="shared" si="614"/>
        <v>12.827121928999961</v>
      </c>
    </row>
    <row r="3534" spans="1:28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5" cm="1">
        <f t="array" ref="F3534">[2]!PropsSI("T","P",(B3534+1)*100*1000,"Q",1,"WATER")-273.15</f>
        <v>253.77050453132665</v>
      </c>
      <c r="G3534" s="9"/>
      <c r="H3534" s="4">
        <v>69.883603878465848</v>
      </c>
      <c r="I3534" s="6">
        <v>10.344426083612875</v>
      </c>
      <c r="J3534" s="5">
        <v>261.61138682355647</v>
      </c>
      <c r="K3534" s="5" cm="1">
        <f t="array" ref="K3534">[2]!PropsSI("H","P",(I3534+1)*100*1000,"T",J3534+273.15,"WATER")/1000</f>
        <v>2964.0444326895358</v>
      </c>
      <c r="L3534" s="5" cm="1">
        <f t="array" ref="L3534">[2]!PropsSI("S","P",(I3534+1)*100*1000,"T",J3534+273.15,"WATER")/1000</f>
        <v>6.9099607079294234</v>
      </c>
      <c r="M3534" s="5" cm="1">
        <f t="array" ref="M3534">[2]!PropsSI("H","P",(I3534+1)*100*1000,"S",E3534*1000,"WATER")/1000</f>
        <v>2836.1542140508186</v>
      </c>
      <c r="N3534" s="5" cm="1">
        <f t="array" ref="N3534">[2]!PropsSI("T","P",(I3534+1)*100*1000,"Q",1,"WATER")-273.15</f>
        <v>185.43364504270062</v>
      </c>
      <c r="O3534" s="5">
        <f t="shared" si="607"/>
        <v>16.083175275796709</v>
      </c>
      <c r="Q3534">
        <f t="shared" si="605"/>
        <v>9.6409031351460541</v>
      </c>
      <c r="S3534">
        <f t="shared" si="615"/>
        <v>1.1917652304048809</v>
      </c>
      <c r="T3534">
        <f t="shared" si="608"/>
        <v>289.06491563688814</v>
      </c>
      <c r="U3534">
        <f t="shared" si="609"/>
        <v>0.20000480001920007</v>
      </c>
      <c r="V3534">
        <f t="shared" si="610"/>
        <v>316.66619837374293</v>
      </c>
      <c r="W3534">
        <f t="shared" si="611"/>
        <v>3187.1311672821262</v>
      </c>
      <c r="X3534">
        <f t="shared" si="606"/>
        <v>12.764439245088077</v>
      </c>
      <c r="Y3534">
        <f t="shared" si="612"/>
        <v>9.7564778301117467</v>
      </c>
      <c r="AA3534">
        <f t="shared" si="613"/>
        <v>0.79365181220545544</v>
      </c>
      <c r="AB3534" s="3">
        <f t="shared" si="614"/>
        <v>12.764441203654034</v>
      </c>
    </row>
    <row r="3535" spans="1:28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5" cm="1">
        <f t="array" ref="F3535">[2]!PropsSI("T","P",(B3535+1)*100*1000,"Q",1,"WATER")-273.15</f>
        <v>253.35582542811323</v>
      </c>
      <c r="G3535" s="9"/>
      <c r="H3535" s="4">
        <v>71.915642022993964</v>
      </c>
      <c r="I3535" s="6">
        <v>10.340489050604795</v>
      </c>
      <c r="J3535" s="5">
        <v>260.1547644583062</v>
      </c>
      <c r="K3535" s="5" cm="1">
        <f t="array" ref="K3535">[2]!PropsSI("H","P",(I3535+1)*100*1000,"T",J3535+273.15,"WATER")/1000</f>
        <v>2960.820156405186</v>
      </c>
      <c r="L3535" s="5" cm="1">
        <f t="array" ref="L3535">[2]!PropsSI("S","P",(I3535+1)*100*1000,"T",J3535+273.15,"WATER")/1000</f>
        <v>6.9040772621295909</v>
      </c>
      <c r="M3535" s="5" cm="1">
        <f t="array" ref="M3535">[2]!PropsSI("H","P",(I3535+1)*100*1000,"S",E3535*1000,"WATER")/1000</f>
        <v>2835.4059040564844</v>
      </c>
      <c r="N3535" s="5" cm="1">
        <f t="array" ref="N3535">[2]!PropsSI("T","P",(I3535+1)*100*1000,"Q",1,"WATER")-273.15</f>
        <v>185.41815080882492</v>
      </c>
      <c r="O3535" s="5">
        <f t="shared" si="607"/>
        <v>16.264549659884295</v>
      </c>
      <c r="Q3535">
        <f t="shared" si="605"/>
        <v>9.8334618101967077</v>
      </c>
      <c r="S3535">
        <f t="shared" si="615"/>
        <v>1.1915504689451772</v>
      </c>
      <c r="T3535">
        <f t="shared" si="608"/>
        <v>287.37636363958961</v>
      </c>
      <c r="U3535">
        <f t="shared" si="609"/>
        <v>0.20000480001920007</v>
      </c>
      <c r="V3535">
        <f t="shared" si="610"/>
        <v>314.63680409909892</v>
      </c>
      <c r="W3535">
        <f t="shared" si="611"/>
        <v>3166.7060452557207</v>
      </c>
      <c r="X3535">
        <f t="shared" si="606"/>
        <v>12.967480381022462</v>
      </c>
      <c r="Y3535">
        <f t="shared" si="612"/>
        <v>9.8220724022807016</v>
      </c>
      <c r="AA3535">
        <f t="shared" si="613"/>
        <v>0.79728505123664184</v>
      </c>
      <c r="AB3535" s="3">
        <f t="shared" si="614"/>
        <v>12.967482308921756</v>
      </c>
    </row>
    <row r="3536" spans="1:28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5" cm="1">
        <f t="array" ref="F3536">[2]!PropsSI("T","P",(B3536+1)*100*1000,"Q",1,"WATER")-273.15</f>
        <v>253.4452758430898</v>
      </c>
      <c r="G3536" s="9"/>
      <c r="H3536" s="4">
        <v>73.983702741703681</v>
      </c>
      <c r="I3536" s="6">
        <v>10.343393559844081</v>
      </c>
      <c r="J3536" s="5">
        <v>258.8301036070435</v>
      </c>
      <c r="K3536" s="5" cm="1">
        <f t="array" ref="K3536">[2]!PropsSI("H","P",(I3536+1)*100*1000,"T",J3536+273.15,"WATER")/1000</f>
        <v>2957.8612015688086</v>
      </c>
      <c r="L3536" s="5" cm="1">
        <f t="array" ref="L3536">[2]!PropsSI("S","P",(I3536+1)*100*1000,"T",J3536+273.15,"WATER")/1000</f>
        <v>6.8984083375567691</v>
      </c>
      <c r="M3536" s="5" cm="1">
        <f t="array" ref="M3536">[2]!PropsSI("H","P",(I3536+1)*100*1000,"S",E3536*1000,"WATER")/1000</f>
        <v>2833.4181563365933</v>
      </c>
      <c r="N3536" s="5" cm="1">
        <f t="array" ref="N3536">[2]!PropsSI("T","P",(I3536+1)*100*1000,"Q",1,"WATER")-273.15</f>
        <v>185.42958194331965</v>
      </c>
      <c r="O3536" s="5">
        <f t="shared" si="607"/>
        <v>16.395649311618467</v>
      </c>
      <c r="Q3536">
        <f t="shared" si="605"/>
        <v>9.9556137508811027</v>
      </c>
      <c r="S3536">
        <f t="shared" si="615"/>
        <v>1.1915924433180765</v>
      </c>
      <c r="T3536">
        <f t="shared" si="608"/>
        <v>287.70638519602778</v>
      </c>
      <c r="U3536">
        <f t="shared" si="609"/>
        <v>0.20000480001920007</v>
      </c>
      <c r="V3536">
        <f t="shared" si="610"/>
        <v>314.25745355926108</v>
      </c>
      <c r="W3536">
        <f t="shared" si="611"/>
        <v>3162.8880187816239</v>
      </c>
      <c r="X3536">
        <f t="shared" si="606"/>
        <v>13.100207860717889</v>
      </c>
      <c r="Y3536">
        <f t="shared" si="612"/>
        <v>9.8884721156202104</v>
      </c>
      <c r="AA3536">
        <f t="shared" si="613"/>
        <v>0.79900524340936352</v>
      </c>
      <c r="AB3536" s="3">
        <f t="shared" si="614"/>
        <v>13.100209769084277</v>
      </c>
    </row>
    <row r="3537" spans="1:28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5" cm="1">
        <f t="array" ref="F3537">[2]!PropsSI("T","P",(B3537+1)*100*1000,"Q",1,"WATER")-273.15</f>
        <v>253.32635630851314</v>
      </c>
      <c r="G3537" s="9"/>
      <c r="H3537" s="4">
        <v>73.844537430826819</v>
      </c>
      <c r="I3537" s="6">
        <v>10.342061535709121</v>
      </c>
      <c r="J3537" s="5">
        <v>258.9948883106764</v>
      </c>
      <c r="K3537" s="5" cm="1">
        <f t="array" ref="K3537">[2]!PropsSI("H","P",(I3537+1)*100*1000,"T",J3537+273.15,"WATER")/1000</f>
        <v>2958.2329397202761</v>
      </c>
      <c r="L3537" s="5" cm="1">
        <f t="array" ref="L3537">[2]!PropsSI("S","P",(I3537+1)*100*1000,"T",J3537+273.15,"WATER")/1000</f>
        <v>6.8991591338646323</v>
      </c>
      <c r="M3537" s="5" cm="1">
        <f t="array" ref="M3537">[2]!PropsSI("H","P",(I3537+1)*100*1000,"S",E3537*1000,"WATER")/1000</f>
        <v>2834.0847788318883</v>
      </c>
      <c r="N3537" s="5" cm="1">
        <f t="array" ref="N3537">[2]!PropsSI("T","P",(I3537+1)*100*1000,"Q",1,"WATER")-273.15</f>
        <v>185.4243398466553</v>
      </c>
      <c r="O3537" s="5">
        <f t="shared" si="607"/>
        <v>16.414442323314756</v>
      </c>
      <c r="Q3537">
        <f t="shared" si="605"/>
        <v>9.9765399291866537</v>
      </c>
      <c r="S3537">
        <f t="shared" si="615"/>
        <v>1.1915312848564796</v>
      </c>
      <c r="T3537">
        <f t="shared" si="608"/>
        <v>287.22552963365871</v>
      </c>
      <c r="U3537">
        <f t="shared" si="609"/>
        <v>0.20000480001920007</v>
      </c>
      <c r="V3537">
        <f t="shared" si="610"/>
        <v>313.9959729633311</v>
      </c>
      <c r="W3537">
        <f t="shared" si="611"/>
        <v>3160.2563108152926</v>
      </c>
      <c r="X3537">
        <f t="shared" si="606"/>
        <v>13.12250947179318</v>
      </c>
      <c r="Y3537">
        <f t="shared" si="612"/>
        <v>9.8971243630079133</v>
      </c>
      <c r="AA3537">
        <f t="shared" si="613"/>
        <v>0.79944911428866239</v>
      </c>
      <c r="AB3537" s="3">
        <f t="shared" si="614"/>
        <v>13.122511376916314</v>
      </c>
    </row>
    <row r="3538" spans="1:28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5" cm="1">
        <f t="array" ref="F3538">[2]!PropsSI("T","P",(B3538+1)*100*1000,"Q",1,"WATER")-273.15</f>
        <v>253.52506636328064</v>
      </c>
      <c r="G3538" s="9"/>
      <c r="H3538" s="4">
        <v>71.084046966170604</v>
      </c>
      <c r="I3538" s="6">
        <v>10.341514872798212</v>
      </c>
      <c r="J3538" s="5">
        <v>259.70279118207395</v>
      </c>
      <c r="K3538" s="5" cm="1">
        <f t="array" ref="K3538">[2]!PropsSI("H","P",(I3538+1)*100*1000,"T",J3538+273.15,"WATER")/1000</f>
        <v>2959.8109167135335</v>
      </c>
      <c r="L3538" s="5" cm="1">
        <f t="array" ref="L3538">[2]!PropsSI("S","P",(I3538+1)*100*1000,"T",J3538+273.15,"WATER")/1000</f>
        <v>6.9021438739482353</v>
      </c>
      <c r="M3538" s="5" cm="1">
        <f t="array" ref="M3538">[2]!PropsSI("H","P",(I3538+1)*100*1000,"S",E3538*1000,"WATER")/1000</f>
        <v>2833.6139226984919</v>
      </c>
      <c r="N3538" s="5" cm="1">
        <f t="array" ref="N3538">[2]!PropsSI("T","P",(I3538+1)*100*1000,"Q",1,"WATER")-273.15</f>
        <v>185.42218834946277</v>
      </c>
      <c r="O3538" s="5">
        <f t="shared" si="607"/>
        <v>16.141087289881192</v>
      </c>
      <c r="Q3538">
        <f t="shared" si="605"/>
        <v>9.7215435582752505</v>
      </c>
      <c r="S3538">
        <f t="shared" si="615"/>
        <v>1.191639348371434</v>
      </c>
      <c r="T3538">
        <f t="shared" si="608"/>
        <v>288.0751739984496</v>
      </c>
      <c r="U3538">
        <f t="shared" si="609"/>
        <v>0.20000480001920007</v>
      </c>
      <c r="V3538">
        <f t="shared" si="610"/>
        <v>314.72904622063038</v>
      </c>
      <c r="W3538">
        <f t="shared" si="611"/>
        <v>3167.6344289669564</v>
      </c>
      <c r="X3538">
        <f t="shared" si="606"/>
        <v>12.842389356378892</v>
      </c>
      <c r="Y3538">
        <f t="shared" si="612"/>
        <v>9.7396784955411526</v>
      </c>
      <c r="AA3538">
        <f t="shared" si="613"/>
        <v>0.7956335947150045</v>
      </c>
      <c r="AB3538" s="3">
        <f t="shared" si="614"/>
        <v>12.842391303056843</v>
      </c>
    </row>
    <row r="3539" spans="1:28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5" cm="1">
        <f t="array" ref="F3539">[2]!PropsSI("T","P",(B3539+1)*100*1000,"Q",1,"WATER")-273.15</f>
        <v>253.0394005434722</v>
      </c>
      <c r="G3539" s="9"/>
      <c r="H3539" s="4">
        <v>71.830175608401092</v>
      </c>
      <c r="I3539" s="6">
        <v>10.342922776398835</v>
      </c>
      <c r="J3539" s="5">
        <v>261.47642744532538</v>
      </c>
      <c r="K3539" s="5" cm="1">
        <f t="array" ref="K3539">[2]!PropsSI("H","P",(I3539+1)*100*1000,"T",J3539+273.15,"WATER")/1000</f>
        <v>2963.7498182716749</v>
      </c>
      <c r="L3539" s="5" cm="1">
        <f t="array" ref="L3539">[2]!PropsSI("S","P",(I3539+1)*100*1000,"T",J3539+273.15,"WATER")/1000</f>
        <v>6.9094685797424384</v>
      </c>
      <c r="M3539" s="5" cm="1">
        <f t="array" ref="M3539">[2]!PropsSI("H","P",(I3539+1)*100*1000,"S",E3539*1000,"WATER")/1000</f>
        <v>2838.434157484246</v>
      </c>
      <c r="N3539" s="5" cm="1">
        <f t="array" ref="N3539">[2]!PropsSI("T","P",(I3539+1)*100*1000,"Q",1,"WATER")-273.15</f>
        <v>185.42772926010389</v>
      </c>
      <c r="O3539" s="5">
        <f t="shared" si="607"/>
        <v>16.225273252210158</v>
      </c>
      <c r="Q3539">
        <f t="shared" si="605"/>
        <v>9.8053183704745184</v>
      </c>
      <c r="S3539">
        <f t="shared" si="615"/>
        <v>1.1913750791504523</v>
      </c>
      <c r="T3539">
        <f t="shared" si="608"/>
        <v>285.99736952864799</v>
      </c>
      <c r="U3539">
        <f t="shared" si="609"/>
        <v>0.20000480001920007</v>
      </c>
      <c r="V3539">
        <f t="shared" si="610"/>
        <v>314.23633352304097</v>
      </c>
      <c r="W3539">
        <f t="shared" si="611"/>
        <v>3162.675453228253</v>
      </c>
      <c r="X3539">
        <f t="shared" si="606"/>
        <v>12.935736115953135</v>
      </c>
      <c r="Y3539">
        <f t="shared" si="612"/>
        <v>9.7995152612074286</v>
      </c>
      <c r="AA3539">
        <f t="shared" si="613"/>
        <v>0.79725856369299797</v>
      </c>
      <c r="AB3539" s="3">
        <f t="shared" si="614"/>
        <v>12.935738048583488</v>
      </c>
    </row>
    <row r="3540" spans="1:28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5" cm="1">
        <f t="array" ref="F3540">[2]!PropsSI("T","P",(B3540+1)*100*1000,"Q",1,"WATER")-273.15</f>
        <v>253.69453095857352</v>
      </c>
      <c r="G3540" s="9"/>
      <c r="H3540" s="4">
        <v>62.791072795692301</v>
      </c>
      <c r="I3540" s="6">
        <v>10.344763687698929</v>
      </c>
      <c r="J3540" s="5">
        <v>263.78730114540986</v>
      </c>
      <c r="K3540" s="5" cm="1">
        <f t="array" ref="K3540">[2]!PropsSI("H","P",(I3540+1)*100*1000,"T",J3540+273.15,"WATER")/1000</f>
        <v>2968.8716377789538</v>
      </c>
      <c r="L3540" s="5" cm="1">
        <f t="array" ref="L3540">[2]!PropsSI("S","P",(I3540+1)*100*1000,"T",J3540+273.15,"WATER")/1000</f>
        <v>6.9189560145624327</v>
      </c>
      <c r="M3540" s="5" cm="1">
        <f t="array" ref="M3540">[2]!PropsSI("H","P",(I3540+1)*100*1000,"S",E3540*1000,"WATER")/1000</f>
        <v>2833.1691577371821</v>
      </c>
      <c r="N3540" s="5" cm="1">
        <f t="array" ref="N3540">[2]!PropsSI("T","P",(I3540+1)*100*1000,"Q",1,"WATER")-273.15</f>
        <v>185.43497349047971</v>
      </c>
      <c r="O3540" s="5">
        <f t="shared" si="607"/>
        <v>14.684836634511559</v>
      </c>
      <c r="Q3540">
        <f t="shared" si="605"/>
        <v>8.4153960637332759</v>
      </c>
      <c r="S3540">
        <f t="shared" si="615"/>
        <v>1.1917236419178345</v>
      </c>
      <c r="T3540">
        <f t="shared" si="608"/>
        <v>288.73792809003686</v>
      </c>
      <c r="U3540">
        <f t="shared" si="609"/>
        <v>0.20000480001920007</v>
      </c>
      <c r="V3540">
        <f t="shared" si="610"/>
        <v>315.24833833671079</v>
      </c>
      <c r="W3540">
        <f t="shared" si="611"/>
        <v>3172.8609169741489</v>
      </c>
      <c r="X3540">
        <f t="shared" si="606"/>
        <v>11.391579774384127</v>
      </c>
      <c r="Y3540">
        <f t="shared" si="612"/>
        <v>8.8576694795434676</v>
      </c>
      <c r="AA3540">
        <f t="shared" si="613"/>
        <v>0.7757377390372332</v>
      </c>
      <c r="AB3540" s="3">
        <f t="shared" si="614"/>
        <v>11.391581968987129</v>
      </c>
    </row>
    <row r="3541" spans="1:28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5" cm="1">
        <f t="array" ref="F3541">[2]!PropsSI("T","P",(B3541+1)*100*1000,"Q",1,"WATER")-273.15</f>
        <v>253.66348243088373</v>
      </c>
      <c r="G3541" s="9"/>
      <c r="H3541" s="4">
        <v>63.749556877364562</v>
      </c>
      <c r="I3541" s="6">
        <v>10.346347383759712</v>
      </c>
      <c r="J3541" s="5">
        <v>263.14529500411288</v>
      </c>
      <c r="K3541" s="5" cm="1">
        <f t="array" ref="K3541">[2]!PropsSI("H","P",(I3541+1)*100*1000,"T",J3541+273.15,"WATER")/1000</f>
        <v>2967.4426656304536</v>
      </c>
      <c r="L3541" s="5" cm="1">
        <f t="array" ref="L3541">[2]!PropsSI("S","P",(I3541+1)*100*1000,"T",J3541+273.15,"WATER")/1000</f>
        <v>6.9162310412486612</v>
      </c>
      <c r="M3541" s="5" cm="1">
        <f t="array" ref="M3541">[2]!PropsSI("H","P",(I3541+1)*100*1000,"S",E3541*1000,"WATER")/1000</f>
        <v>2834.8242286360046</v>
      </c>
      <c r="N3541" s="5" cm="1">
        <f t="array" ref="N3541">[2]!PropsSI("T","P",(I3541+1)*100*1000,"Q",1,"WATER")-273.15</f>
        <v>185.44120480616118</v>
      </c>
      <c r="O3541" s="5">
        <f t="shared" si="607"/>
        <v>15.191962898058982</v>
      </c>
      <c r="Q3541">
        <f t="shared" si="605"/>
        <v>8.8614847066570821</v>
      </c>
      <c r="S3541">
        <f t="shared" si="615"/>
        <v>1.1917035853621007</v>
      </c>
      <c r="T3541">
        <f t="shared" si="608"/>
        <v>288.58023435257644</v>
      </c>
      <c r="U3541">
        <f t="shared" si="609"/>
        <v>0.20000480001920007</v>
      </c>
      <c r="V3541">
        <f t="shared" si="610"/>
        <v>315.66420758590669</v>
      </c>
      <c r="W3541">
        <f t="shared" si="611"/>
        <v>3177.046491097416</v>
      </c>
      <c r="X3541">
        <f t="shared" si="606"/>
        <v>11.891034744186541</v>
      </c>
      <c r="Y3541">
        <f t="shared" si="612"/>
        <v>9.1781734298947466</v>
      </c>
      <c r="AA3541">
        <f t="shared" si="613"/>
        <v>0.78271892357831574</v>
      </c>
      <c r="AB3541" s="3">
        <f t="shared" si="614"/>
        <v>11.891036846610437</v>
      </c>
    </row>
    <row r="3542" spans="1:28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5" cm="1">
        <f t="array" ref="F3542">[2]!PropsSI("T","P",(B3542+1)*100*1000,"Q",1,"WATER")-273.15</f>
        <v>253.57601876994397</v>
      </c>
      <c r="G3542" s="9"/>
      <c r="H3542" s="4">
        <v>63.996834402935427</v>
      </c>
      <c r="I3542" s="6">
        <v>10.343638159627565</v>
      </c>
      <c r="J3542" s="5">
        <v>263.97827211569438</v>
      </c>
      <c r="K3542" s="5" cm="1">
        <f t="array" ref="K3542">[2]!PropsSI("H","P",(I3542+1)*100*1000,"T",J3542+273.15,"WATER")/1000</f>
        <v>2969.2987435063546</v>
      </c>
      <c r="L3542" s="5" cm="1">
        <f t="array" ref="L3542">[2]!PropsSI("S","P",(I3542+1)*100*1000,"T",J3542+273.15,"WATER")/1000</f>
        <v>6.919795425179518</v>
      </c>
      <c r="M3542" s="5" cm="1">
        <f t="array" ref="M3542">[2]!PropsSI("H","P",(I3542+1)*100*1000,"S",E3542*1000,"WATER")/1000</f>
        <v>2835.1942794473898</v>
      </c>
      <c r="N3542" s="5" cm="1">
        <f t="array" ref="N3542">[2]!PropsSI("T","P",(I3542+1)*100*1000,"Q",1,"WATER")-273.15</f>
        <v>185.43054449775298</v>
      </c>
      <c r="O3542" s="5">
        <f t="shared" si="607"/>
        <v>14.942162294529091</v>
      </c>
      <c r="Q3542">
        <f t="shared" si="605"/>
        <v>8.6418829023101509</v>
      </c>
      <c r="S3542">
        <f t="shared" si="615"/>
        <v>1.1916622651584388</v>
      </c>
      <c r="T3542">
        <f t="shared" si="608"/>
        <v>288.25535617136796</v>
      </c>
      <c r="U3542">
        <f t="shared" si="609"/>
        <v>0.20000480001920007</v>
      </c>
      <c r="V3542">
        <f t="shared" si="610"/>
        <v>315.47076332759303</v>
      </c>
      <c r="W3542">
        <f t="shared" si="611"/>
        <v>3175.0995443504344</v>
      </c>
      <c r="X3542">
        <f t="shared" si="606"/>
        <v>11.645838468320784</v>
      </c>
      <c r="Y3542">
        <f t="shared" si="612"/>
        <v>9.0237490425662656</v>
      </c>
      <c r="AA3542">
        <f t="shared" si="613"/>
        <v>0.77939460069135769</v>
      </c>
      <c r="AB3542" s="3">
        <f t="shared" si="614"/>
        <v>11.645840615009961</v>
      </c>
    </row>
    <row r="3543" spans="1:28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5" cm="1">
        <f t="array" ref="F3543">[2]!PropsSI("T","P",(B3543+1)*100*1000,"Q",1,"WATER")-273.15</f>
        <v>253.77134480451298</v>
      </c>
      <c r="G3543" s="9"/>
      <c r="H3543" s="4">
        <v>71.012159054311127</v>
      </c>
      <c r="I3543" s="6">
        <v>10.347302841913132</v>
      </c>
      <c r="J3543" s="5">
        <v>267.35741187350925</v>
      </c>
      <c r="K3543" s="5" cm="1">
        <f t="array" ref="K3543">[2]!PropsSI("H","P",(I3543+1)*100*1000,"T",J3543+273.15,"WATER")/1000</f>
        <v>2976.7640481702156</v>
      </c>
      <c r="L3543" s="5" cm="1">
        <f t="array" ref="L3543">[2]!PropsSI("S","P",(I3543+1)*100*1000,"T",J3543+273.15,"WATER")/1000</f>
        <v>6.9335068011222631</v>
      </c>
      <c r="M3543" s="5" cm="1">
        <f t="array" ref="M3543">[2]!PropsSI("H","P",(I3543+1)*100*1000,"S",E3543*1000,"WATER")/1000</f>
        <v>2835.9870748825233</v>
      </c>
      <c r="N3543" s="5" cm="1">
        <f t="array" ref="N3543">[2]!PropsSI("T","P",(I3543+1)*100*1000,"Q",1,"WATER")-273.15</f>
        <v>185.4449638849527</v>
      </c>
      <c r="O3543" s="5">
        <f t="shared" si="607"/>
        <v>14.116601120343699</v>
      </c>
      <c r="Q3543">
        <f t="shared" si="605"/>
        <v>7.8898057906435959</v>
      </c>
      <c r="S3543">
        <f t="shared" si="615"/>
        <v>1.1917595929347236</v>
      </c>
      <c r="T3543">
        <f t="shared" si="608"/>
        <v>289.02059128974003</v>
      </c>
      <c r="U3543">
        <f t="shared" si="609"/>
        <v>0.20000480001920007</v>
      </c>
      <c r="V3543">
        <f t="shared" si="610"/>
        <v>316.54048450299837</v>
      </c>
      <c r="W3543">
        <f t="shared" si="611"/>
        <v>3185.8659024775243</v>
      </c>
      <c r="X3543">
        <f t="shared" si="606"/>
        <v>10.815236440703764</v>
      </c>
      <c r="Y3543">
        <f t="shared" si="612"/>
        <v>8.5581444883114557</v>
      </c>
      <c r="AA3543">
        <f t="shared" si="613"/>
        <v>0.76613617258554856</v>
      </c>
      <c r="AB3543" s="3">
        <f t="shared" si="614"/>
        <v>10.815238752256988</v>
      </c>
    </row>
    <row r="3544" spans="1:28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5" cm="1">
        <f t="array" ref="F3544">[2]!PropsSI("T","P",(B3544+1)*100*1000,"Q",1,"WATER")-273.15</f>
        <v>253.75218102771817</v>
      </c>
      <c r="G3544" s="9"/>
      <c r="H3544" s="4">
        <v>64.55766329053057</v>
      </c>
      <c r="I3544" s="6">
        <v>10.344304041270627</v>
      </c>
      <c r="J3544" s="5">
        <v>266.27736045423126</v>
      </c>
      <c r="K3544" s="5" cm="1">
        <f t="array" ref="K3544">[2]!PropsSI("H","P",(I3544+1)*100*1000,"T",J3544+273.15,"WATER")/1000</f>
        <v>2974.3864850601085</v>
      </c>
      <c r="L3544" s="5" cm="1">
        <f t="array" ref="L3544">[2]!PropsSI("S","P",(I3544+1)*100*1000,"T",J3544+273.15,"WATER")/1000</f>
        <v>6.9292212315667436</v>
      </c>
      <c r="M3544" s="5" cm="1">
        <f t="array" ref="M3544">[2]!PropsSI("H","P",(I3544+1)*100*1000,"S",E3544*1000,"WATER")/1000</f>
        <v>2834.568896962106</v>
      </c>
      <c r="N3544" s="5" cm="1">
        <f t="array" ref="N3544">[2]!PropsSI("T","P",(I3544+1)*100*1000,"Q",1,"WATER")-273.15</f>
        <v>185.43316480722808</v>
      </c>
      <c r="O3544" s="5">
        <f t="shared" si="607"/>
        <v>14.19141521412195</v>
      </c>
      <c r="Q3544">
        <f t="shared" si="605"/>
        <v>7.9641367104086163</v>
      </c>
      <c r="S3544">
        <f t="shared" si="615"/>
        <v>1.1917556307266237</v>
      </c>
      <c r="T3544">
        <f t="shared" si="608"/>
        <v>288.9894386126731</v>
      </c>
      <c r="U3544">
        <f t="shared" si="609"/>
        <v>0.20000480001920007</v>
      </c>
      <c r="V3544">
        <f t="shared" si="610"/>
        <v>316.01862630179852</v>
      </c>
      <c r="W3544">
        <f t="shared" si="611"/>
        <v>3180.6135877483625</v>
      </c>
      <c r="X3544">
        <f t="shared" si="606"/>
        <v>10.894411057669062</v>
      </c>
      <c r="Y3544">
        <f t="shared" si="612"/>
        <v>8.5865077502126326</v>
      </c>
      <c r="AA3544">
        <f t="shared" si="613"/>
        <v>0.76767631614231846</v>
      </c>
      <c r="AB3544" s="3">
        <f t="shared" si="614"/>
        <v>10.894413352423189</v>
      </c>
    </row>
    <row r="3545" spans="1:28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5" cm="1">
        <f t="array" ref="F3545">[2]!PropsSI("T","P",(B3545+1)*100*1000,"Q",1,"WATER")-273.15</f>
        <v>253.85991319716879</v>
      </c>
      <c r="G3545" s="9"/>
      <c r="H3545" s="4">
        <v>63.579315061614025</v>
      </c>
      <c r="I3545" s="6">
        <v>10.34725759987753</v>
      </c>
      <c r="J3545" s="5">
        <v>266.24821867994729</v>
      </c>
      <c r="K3545" s="5" cm="1">
        <f t="array" ref="K3545">[2]!PropsSI("H","P",(I3545+1)*100*1000,"T",J3545+273.15,"WATER")/1000</f>
        <v>2974.3121750188711</v>
      </c>
      <c r="L3545" s="5" cm="1">
        <f t="array" ref="L3545">[2]!PropsSI("S","P",(I3545+1)*100*1000,"T",J3545+273.15,"WATER")/1000</f>
        <v>6.9289676699903255</v>
      </c>
      <c r="M3545" s="5" cm="1">
        <f t="array" ref="M3545">[2]!PropsSI("H","P",(I3545+1)*100*1000,"S",E3545*1000,"WATER")/1000</f>
        <v>2834.5880376192345</v>
      </c>
      <c r="N3545" s="5" cm="1">
        <f t="array" ref="N3545">[2]!PropsSI("T","P",(I3545+1)*100*1000,"Q",1,"WATER")-273.15</f>
        <v>185.44478589388109</v>
      </c>
      <c r="O3545" s="5">
        <f t="shared" si="607"/>
        <v>14.249216780030624</v>
      </c>
      <c r="Q3545">
        <f t="shared" si="605"/>
        <v>8.0092662354930528</v>
      </c>
      <c r="S3545">
        <f t="shared" si="615"/>
        <v>1.1918073384891688</v>
      </c>
      <c r="T3545">
        <f t="shared" si="608"/>
        <v>289.39598849290701</v>
      </c>
      <c r="U3545">
        <f t="shared" si="609"/>
        <v>0.20000480001920007</v>
      </c>
      <c r="V3545">
        <f t="shared" si="610"/>
        <v>316.43580308027975</v>
      </c>
      <c r="W3545">
        <f t="shared" si="611"/>
        <v>3184.812321682683</v>
      </c>
      <c r="X3545">
        <f t="shared" si="606"/>
        <v>10.94691751748188</v>
      </c>
      <c r="Y3545">
        <f t="shared" si="612"/>
        <v>8.6297950545706019</v>
      </c>
      <c r="AA3545">
        <f t="shared" si="613"/>
        <v>0.768247123348613</v>
      </c>
      <c r="AB3545" s="3">
        <f t="shared" si="614"/>
        <v>10.946919801229313</v>
      </c>
    </row>
    <row r="3546" spans="1:28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5" cm="1">
        <f t="array" ref="F3546">[2]!PropsSI("T","P",(B3546+1)*100*1000,"Q",1,"WATER")-273.15</f>
        <v>254.0800030032126</v>
      </c>
      <c r="G3546" s="9"/>
      <c r="H3546" s="4">
        <v>60.421441328994739</v>
      </c>
      <c r="I3546" s="6">
        <v>10.347023854573568</v>
      </c>
      <c r="J3546" s="5">
        <v>267.44190361979599</v>
      </c>
      <c r="K3546" s="5" cm="1">
        <f t="array" ref="K3546">[2]!PropsSI("H","P",(I3546+1)*100*1000,"T",J3546+273.15,"WATER")/1000</f>
        <v>2976.9516534576615</v>
      </c>
      <c r="L3546" s="5" cm="1">
        <f t="array" ref="L3546">[2]!PropsSI("S","P",(I3546+1)*100*1000,"T",J3546+273.15,"WATER")/1000</f>
        <v>6.9338648055771017</v>
      </c>
      <c r="M3546" s="5" cm="1">
        <f t="array" ref="M3546">[2]!PropsSI("H","P",(I3546+1)*100*1000,"S",E3546*1000,"WATER")/1000</f>
        <v>2833.7441638262721</v>
      </c>
      <c r="N3546" s="5" cm="1">
        <f t="array" ref="N3546">[2]!PropsSI("T","P",(I3546+1)*100*1000,"Q",1,"WATER")-273.15</f>
        <v>185.44386628497989</v>
      </c>
      <c r="O3546" s="5">
        <f t="shared" si="607"/>
        <v>13.86504645529368</v>
      </c>
      <c r="Q3546">
        <f t="shared" si="605"/>
        <v>7.656119764156581</v>
      </c>
      <c r="S3546">
        <f t="shared" si="615"/>
        <v>1.1919262415544092</v>
      </c>
      <c r="T3546">
        <f t="shared" si="608"/>
        <v>290.3308583181244</v>
      </c>
      <c r="U3546">
        <f t="shared" si="609"/>
        <v>0.20000480001920007</v>
      </c>
      <c r="V3546">
        <f t="shared" si="610"/>
        <v>317.12118674647064</v>
      </c>
      <c r="W3546">
        <f t="shared" si="611"/>
        <v>3191.7104612860926</v>
      </c>
      <c r="X3546">
        <f t="shared" si="606"/>
        <v>10.557446135085506</v>
      </c>
      <c r="Y3546">
        <f t="shared" si="612"/>
        <v>8.4176947106476057</v>
      </c>
      <c r="AA3546">
        <f t="shared" si="613"/>
        <v>0.76144342805653298</v>
      </c>
      <c r="AB3546" s="3">
        <f t="shared" si="614"/>
        <v>10.557448503081901</v>
      </c>
    </row>
    <row r="3547" spans="1:28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5" cm="1">
        <f t="array" ref="F3547">[2]!PropsSI("T","P",(B3547+1)*100*1000,"Q",1,"WATER")-273.15</f>
        <v>254.46773504385465</v>
      </c>
      <c r="G3547" s="9"/>
      <c r="H3547" s="4">
        <v>59.554524648407941</v>
      </c>
      <c r="I3547" s="6">
        <v>10.350041978624132</v>
      </c>
      <c r="J3547" s="5">
        <v>266.39383510438677</v>
      </c>
      <c r="K3547" s="5" cm="1">
        <f t="array" ref="K3547">[2]!PropsSI("H","P",(I3547+1)*100*1000,"T",J3547+273.15,"WATER")/1000</f>
        <v>2974.624933266713</v>
      </c>
      <c r="L3547" s="5" cm="1">
        <f t="array" ref="L3547">[2]!PropsSI("S","P",(I3547+1)*100*1000,"T",J3547+273.15,"WATER")/1000</f>
        <v>6.9294382791500411</v>
      </c>
      <c r="M3547" s="5" cm="1">
        <f t="array" ref="M3547">[2]!PropsSI("H","P",(I3547+1)*100*1000,"S",E3547*1000,"WATER")/1000</f>
        <v>2830.2509326606746</v>
      </c>
      <c r="N3547" s="5" cm="1">
        <f t="array" ref="N3547">[2]!PropsSI("T","P",(I3547+1)*100*1000,"Q",1,"WATER")-273.15</f>
        <v>185.45573914977808</v>
      </c>
      <c r="O3547" s="5">
        <f t="shared" si="607"/>
        <v>13.76436948293388</v>
      </c>
      <c r="Q3547">
        <f t="shared" si="605"/>
        <v>7.5594466109164369</v>
      </c>
      <c r="S3547">
        <f t="shared" si="615"/>
        <v>1.1921284537910133</v>
      </c>
      <c r="T3547">
        <f t="shared" si="608"/>
        <v>291.92074263194388</v>
      </c>
      <c r="U3547">
        <f t="shared" si="609"/>
        <v>0.20000480001920007</v>
      </c>
      <c r="V3547">
        <f t="shared" si="610"/>
        <v>317.51443273780569</v>
      </c>
      <c r="W3547">
        <f t="shared" si="611"/>
        <v>3195.668340471901</v>
      </c>
      <c r="X3547">
        <f t="shared" si="606"/>
        <v>10.450504499654091</v>
      </c>
      <c r="Y3547">
        <f t="shared" si="612"/>
        <v>8.3582157160322215</v>
      </c>
      <c r="AA3547">
        <f t="shared" si="613"/>
        <v>0.75924341502455961</v>
      </c>
      <c r="AB3547" s="3">
        <f t="shared" si="614"/>
        <v>10.450506891882551</v>
      </c>
    </row>
    <row r="3548" spans="1:28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5" cm="1">
        <f t="array" ref="F3548">[2]!PropsSI("T","P",(B3548+1)*100*1000,"Q",1,"WATER")-273.15</f>
        <v>254.14812836470082</v>
      </c>
      <c r="G3548" s="9"/>
      <c r="H3548" s="4">
        <v>59.84278953725925</v>
      </c>
      <c r="I3548" s="6">
        <v>10.349741978046021</v>
      </c>
      <c r="J3548" s="5">
        <v>267.75325907908496</v>
      </c>
      <c r="K3548" s="5" cm="1">
        <f t="array" ref="K3548">[2]!PropsSI("H","P",(I3548+1)*100*1000,"T",J3548+273.15,"WATER")/1000</f>
        <v>2977.6304877293301</v>
      </c>
      <c r="L3548" s="5" cm="1">
        <f t="array" ref="L3548">[2]!PropsSI("S","P",(I3548+1)*100*1000,"T",J3548+273.15,"WATER")/1000</f>
        <v>6.9350135824312034</v>
      </c>
      <c r="M3548" s="5" cm="1">
        <f t="array" ref="M3548">[2]!PropsSI("H","P",(I3548+1)*100*1000,"S",E3548*1000,"WATER")/1000</f>
        <v>2833.1768526331921</v>
      </c>
      <c r="N3548" s="5" cm="1">
        <f t="array" ref="N3548">[2]!PropsSI("T","P",(I3548+1)*100*1000,"Q",1,"WATER")-273.15</f>
        <v>185.45455910173558</v>
      </c>
      <c r="O3548" s="5">
        <f t="shared" si="607"/>
        <v>13.712148479374262</v>
      </c>
      <c r="Q3548">
        <f t="shared" si="605"/>
        <v>7.5191506865130986</v>
      </c>
      <c r="S3548">
        <f t="shared" si="615"/>
        <v>1.1919571402634754</v>
      </c>
      <c r="T3548">
        <f t="shared" si="608"/>
        <v>290.57379798234302</v>
      </c>
      <c r="U3548">
        <f t="shared" si="609"/>
        <v>0.20000480001920007</v>
      </c>
      <c r="V3548">
        <f t="shared" si="610"/>
        <v>317.15527313128001</v>
      </c>
      <c r="W3548">
        <f t="shared" si="611"/>
        <v>3192.0535284652346</v>
      </c>
      <c r="X3548">
        <f t="shared" si="606"/>
        <v>10.40498683115676</v>
      </c>
      <c r="Y3548">
        <f t="shared" si="612"/>
        <v>8.328050253731794</v>
      </c>
      <c r="AA3548">
        <f t="shared" si="613"/>
        <v>0.75881538545920701</v>
      </c>
      <c r="AB3548" s="3">
        <f t="shared" si="614"/>
        <v>10.404989233850261</v>
      </c>
    </row>
    <row r="3549" spans="1:28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5" cm="1">
        <f t="array" ref="F3549">[2]!PropsSI("T","P",(B3549+1)*100*1000,"Q",1,"WATER")-273.15</f>
        <v>253.87079781733894</v>
      </c>
      <c r="G3549" s="9"/>
      <c r="H3549" s="4">
        <v>60.521633304417826</v>
      </c>
      <c r="I3549" s="6">
        <v>10.347059617006062</v>
      </c>
      <c r="J3549" s="5">
        <v>266.33624466340837</v>
      </c>
      <c r="K3549" s="5" cm="1">
        <f t="array" ref="K3549">[2]!PropsSI("H","P",(I3549+1)*100*1000,"T",J3549+273.15,"WATER")/1000</f>
        <v>2974.507517530416</v>
      </c>
      <c r="L3549" s="5" cm="1">
        <f t="array" ref="L3549">[2]!PropsSI("S","P",(I3549+1)*100*1000,"T",J3549+273.15,"WATER")/1000</f>
        <v>6.9293375508470856</v>
      </c>
      <c r="M3549" s="5" cm="1">
        <f t="array" ref="M3549">[2]!PropsSI("H","P",(I3549+1)*100*1000,"S",E3549*1000,"WATER")/1000</f>
        <v>2833.976165539837</v>
      </c>
      <c r="N3549" s="5" cm="1">
        <f t="array" ref="N3549">[2]!PropsSI("T","P",(I3549+1)*100*1000,"Q",1,"WATER")-273.15</f>
        <v>185.44400698374847</v>
      </c>
      <c r="O3549" s="5">
        <f t="shared" si="607"/>
        <v>14.123807547021872</v>
      </c>
      <c r="Q3549">
        <f t="shared" si="605"/>
        <v>7.8998701270215745</v>
      </c>
      <c r="S3549">
        <f t="shared" si="615"/>
        <v>1.1918136134684718</v>
      </c>
      <c r="T3549">
        <f t="shared" si="608"/>
        <v>289.44532522608773</v>
      </c>
      <c r="U3549">
        <f t="shared" si="609"/>
        <v>0.20000480001920007</v>
      </c>
      <c r="V3549">
        <f t="shared" si="610"/>
        <v>316.26951781147108</v>
      </c>
      <c r="W3549">
        <f t="shared" si="611"/>
        <v>3183.1387203775803</v>
      </c>
      <c r="X3549">
        <f t="shared" si="606"/>
        <v>10.823996760993348</v>
      </c>
      <c r="Y3549">
        <f t="shared" si="612"/>
        <v>8.550516571503092</v>
      </c>
      <c r="AA3549">
        <f t="shared" si="613"/>
        <v>0.76636551685087684</v>
      </c>
      <c r="AB3549" s="3">
        <f t="shared" si="614"/>
        <v>10.823999070675733</v>
      </c>
    </row>
    <row r="3550" spans="1:28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5" cm="1">
        <f t="array" ref="F3550">[2]!PropsSI("T","P",(B3550+1)*100*1000,"Q",1,"WATER")-273.15</f>
        <v>253.91560020496911</v>
      </c>
      <c r="G3550" s="9"/>
      <c r="H3550" s="4">
        <v>62.315487085540397</v>
      </c>
      <c r="I3550" s="6">
        <v>10.343031215313355</v>
      </c>
      <c r="J3550" s="5">
        <v>265.71348609854874</v>
      </c>
      <c r="K3550" s="5" cm="1">
        <f t="array" ref="K3550">[2]!PropsSI("H","P",(I3550+1)*100*1000,"T",J3550+273.15,"WATER")/1000</f>
        <v>2973.1433684505928</v>
      </c>
      <c r="L3550" s="5" cm="1">
        <f t="array" ref="L3550">[2]!PropsSI("S","P",(I3550+1)*100*1000,"T",J3550+273.15,"WATER")/1000</f>
        <v>6.9269654241700556</v>
      </c>
      <c r="M3550" s="5" cm="1">
        <f t="array" ref="M3550">[2]!PropsSI("H","P",(I3550+1)*100*1000,"S",E3550*1000,"WATER")/1000</f>
        <v>2835.2361145179957</v>
      </c>
      <c r="N3550" s="5" cm="1">
        <f t="array" ref="N3550">[2]!PropsSI("T","P",(I3550+1)*100*1000,"Q",1,"WATER")-273.15</f>
        <v>185.42815600721781</v>
      </c>
      <c r="O3550" s="5">
        <f t="shared" si="607"/>
        <v>14.563230999689239</v>
      </c>
      <c r="Q3550">
        <f t="shared" si="605"/>
        <v>8.2804183191344265</v>
      </c>
      <c r="S3550">
        <f t="shared" si="615"/>
        <v>1.1918462449783902</v>
      </c>
      <c r="T3550">
        <f t="shared" si="608"/>
        <v>289.70188895648806</v>
      </c>
      <c r="U3550">
        <f t="shared" si="609"/>
        <v>0.20000480001920007</v>
      </c>
      <c r="V3550">
        <f t="shared" si="610"/>
        <v>317.01969031328815</v>
      </c>
      <c r="W3550">
        <f t="shared" si="611"/>
        <v>3190.6889362631337</v>
      </c>
      <c r="X3550">
        <f t="shared" si="606"/>
        <v>11.25217228740663</v>
      </c>
      <c r="Y3550">
        <f t="shared" si="612"/>
        <v>8.8313216479415875</v>
      </c>
      <c r="AA3550">
        <f t="shared" si="613"/>
        <v>0.77264272670257794</v>
      </c>
      <c r="AB3550" s="3">
        <f t="shared" si="614"/>
        <v>11.252174509199403</v>
      </c>
    </row>
    <row r="3551" spans="1:28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5" cm="1">
        <f t="array" ref="F3551">[2]!PropsSI("T","P",(B3551+1)*100*1000,"Q",1,"WATER")-273.15</f>
        <v>254.39774938600999</v>
      </c>
      <c r="G3551" s="9"/>
      <c r="H3551" s="4">
        <v>62.91588649327295</v>
      </c>
      <c r="I3551" s="6">
        <v>10.346616312875845</v>
      </c>
      <c r="J3551" s="5">
        <v>266.3055715295028</v>
      </c>
      <c r="K3551" s="5" cm="1">
        <f t="array" ref="K3551">[2]!PropsSI("H","P",(I3551+1)*100*1000,"T",J3551+273.15,"WATER")/1000</f>
        <v>2974.4411605936948</v>
      </c>
      <c r="L3551" s="5" cm="1">
        <f t="array" ref="L3551">[2]!PropsSI("S","P",(I3551+1)*100*1000,"T",J3551+273.15,"WATER")/1000</f>
        <v>6.9292319264107389</v>
      </c>
      <c r="M3551" s="5" cm="1">
        <f t="array" ref="M3551">[2]!PropsSI("H","P",(I3551+1)*100*1000,"S",E3551*1000,"WATER")/1000</f>
        <v>2832.5945696572885</v>
      </c>
      <c r="N3551" s="5" cm="1">
        <f t="array" ref="N3551">[2]!PropsSI("T","P",(I3551+1)*100*1000,"Q",1,"WATER")-273.15</f>
        <v>185.44226288468428</v>
      </c>
      <c r="O3551" s="5">
        <f t="shared" si="607"/>
        <v>14.151053722493046</v>
      </c>
      <c r="Q3551">
        <f t="shared" si="605"/>
        <v>7.8952682868809285</v>
      </c>
      <c r="S3551">
        <f t="shared" si="615"/>
        <v>1.1920980517377133</v>
      </c>
      <c r="T3551">
        <f t="shared" si="608"/>
        <v>291.68170790060776</v>
      </c>
      <c r="U3551">
        <f t="shared" si="609"/>
        <v>0.20000480001920007</v>
      </c>
      <c r="V3551">
        <f t="shared" si="610"/>
        <v>318.13350218717068</v>
      </c>
      <c r="W3551">
        <f t="shared" si="611"/>
        <v>3201.8990513811054</v>
      </c>
      <c r="X3551">
        <f t="shared" si="606"/>
        <v>10.828575113874141</v>
      </c>
      <c r="Y3551">
        <f t="shared" si="612"/>
        <v>8.6042889412849881</v>
      </c>
      <c r="AA3551">
        <f t="shared" si="613"/>
        <v>0.76521350529310783</v>
      </c>
      <c r="AB3551" s="3">
        <f t="shared" si="614"/>
        <v>10.828577422579986</v>
      </c>
    </row>
    <row r="3552" spans="1:28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5" cm="1">
        <f t="array" ref="F3552">[2]!PropsSI("T","P",(B3552+1)*100*1000,"Q",1,"WATER")-273.15</f>
        <v>254.18097811864948</v>
      </c>
      <c r="G3552" s="9"/>
      <c r="H3552" s="4">
        <v>59.736587442536049</v>
      </c>
      <c r="I3552" s="6">
        <v>10.346135919076426</v>
      </c>
      <c r="J3552" s="5">
        <v>266.4451258430812</v>
      </c>
      <c r="K3552" s="5" cm="1">
        <f t="array" ref="K3552">[2]!PropsSI("H","P",(I3552+1)*100*1000,"T",J3552+273.15,"WATER")/1000</f>
        <v>2974.7513810244986</v>
      </c>
      <c r="L3552" s="5" cm="1">
        <f t="array" ref="L3552">[2]!PropsSI("S","P",(I3552+1)*100*1000,"T",J3552+273.15,"WATER")/1000</f>
        <v>6.9298257485589607</v>
      </c>
      <c r="M3552" s="5" cm="1">
        <f t="array" ref="M3552">[2]!PropsSI("H","P",(I3552+1)*100*1000,"S",E3552*1000,"WATER")/1000</f>
        <v>2831.5533449341451</v>
      </c>
      <c r="N3552" s="5" cm="1">
        <f t="array" ref="N3552">[2]!PropsSI("T","P",(I3552+1)*100*1000,"Q",1,"WATER")-273.15</f>
        <v>185.44037280268668</v>
      </c>
      <c r="O3552" s="5">
        <f t="shared" si="607"/>
        <v>13.836752899185448</v>
      </c>
      <c r="Q3552">
        <f t="shared" si="605"/>
        <v>7.6352112736911497</v>
      </c>
      <c r="S3552">
        <f t="shared" si="615"/>
        <v>1.1919824456599879</v>
      </c>
      <c r="T3552">
        <f t="shared" si="608"/>
        <v>290.77276048652266</v>
      </c>
      <c r="U3552">
        <f t="shared" si="609"/>
        <v>0.20000480001920007</v>
      </c>
      <c r="V3552">
        <f t="shared" si="610"/>
        <v>316.80326123788291</v>
      </c>
      <c r="W3552">
        <f t="shared" si="611"/>
        <v>3188.5106556153337</v>
      </c>
      <c r="X3552">
        <f t="shared" si="606"/>
        <v>10.531430380583165</v>
      </c>
      <c r="Y3552">
        <f t="shared" si="612"/>
        <v>8.3880851151263851</v>
      </c>
      <c r="AA3552">
        <f t="shared" si="613"/>
        <v>0.76112024484076624</v>
      </c>
      <c r="AB3552" s="3">
        <f t="shared" si="614"/>
        <v>10.531432754429211</v>
      </c>
    </row>
    <row r="3553" spans="1:28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5" cm="1">
        <f t="array" ref="F3553">[2]!PropsSI("T","P",(B3553+1)*100*1000,"Q",1,"WATER")-273.15</f>
        <v>253.97860037157079</v>
      </c>
      <c r="G3553" s="9"/>
      <c r="H3553" s="4">
        <v>59.744647780712739</v>
      </c>
      <c r="I3553" s="6">
        <v>10.345022291395399</v>
      </c>
      <c r="J3553" s="5">
        <v>267.49617688559215</v>
      </c>
      <c r="K3553" s="5" cm="1">
        <f t="array" ref="K3553">[2]!PropsSI("H","P",(I3553+1)*100*1000,"T",J3553+273.15,"WATER")/1000</f>
        <v>2977.0781821717496</v>
      </c>
      <c r="L3553" s="5" cm="1">
        <f t="array" ref="L3553">[2]!PropsSI("S","P",(I3553+1)*100*1000,"T",J3553+273.15,"WATER")/1000</f>
        <v>6.9341773510476088</v>
      </c>
      <c r="M3553" s="5" cm="1">
        <f t="array" ref="M3553">[2]!PropsSI("H","P",(I3553+1)*100*1000,"S",E3553*1000,"WATER")/1000</f>
        <v>2835.6033837101045</v>
      </c>
      <c r="N3553" s="5" cm="1">
        <f t="array" ref="N3553">[2]!PropsSI("T","P",(I3553+1)*100*1000,"Q",1,"WATER")-273.15</f>
        <v>185.43599105641607</v>
      </c>
      <c r="O3553" s="5">
        <f t="shared" si="607"/>
        <v>14.114982794030402</v>
      </c>
      <c r="Q3553">
        <f t="shared" si="605"/>
        <v>7.8753433120891581</v>
      </c>
      <c r="S3553">
        <f t="shared" si="615"/>
        <v>1.1918759238115533</v>
      </c>
      <c r="T3553">
        <f t="shared" si="608"/>
        <v>289.93523740310451</v>
      </c>
      <c r="U3553">
        <f t="shared" si="609"/>
        <v>0.20000480001920007</v>
      </c>
      <c r="V3553">
        <f t="shared" si="610"/>
        <v>317.38548064368791</v>
      </c>
      <c r="W3553">
        <f t="shared" si="611"/>
        <v>3194.3704841160302</v>
      </c>
      <c r="X3553">
        <f t="shared" si="606"/>
        <v>10.803677207439064</v>
      </c>
      <c r="Y3553">
        <f t="shared" si="612"/>
        <v>8.575139402655152</v>
      </c>
      <c r="AA3553">
        <f t="shared" si="613"/>
        <v>0.76540507906496758</v>
      </c>
      <c r="AB3553" s="3">
        <f t="shared" si="614"/>
        <v>10.803679521465497</v>
      </c>
    </row>
    <row r="3554" spans="1:28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5" cm="1">
        <f t="array" ref="F3554">[2]!PropsSI("T","P",(B3554+1)*100*1000,"Q",1,"WATER")-273.15</f>
        <v>254.07342809740169</v>
      </c>
      <c r="G3554" s="9"/>
      <c r="H3554" s="4">
        <v>59.829058204650877</v>
      </c>
      <c r="I3554" s="6">
        <v>10.345162272135417</v>
      </c>
      <c r="J3554" s="5">
        <v>266.32346433645057</v>
      </c>
      <c r="K3554" s="5" cm="1">
        <f t="array" ref="K3554">[2]!PropsSI("H","P",(I3554+1)*100*1000,"T",J3554+273.15,"WATER")/1000</f>
        <v>2974.4855830830561</v>
      </c>
      <c r="L3554" s="5" cm="1">
        <f t="array" ref="L3554">[2]!PropsSI("S","P",(I3554+1)*100*1000,"T",J3554+273.15,"WATER")/1000</f>
        <v>6.9293712810101988</v>
      </c>
      <c r="M3554" s="5" cm="1">
        <f t="array" ref="M3554">[2]!PropsSI("H","P",(I3554+1)*100*1000,"S",E3554*1000,"WATER")/1000</f>
        <v>2833.3146234094875</v>
      </c>
      <c r="N3554" s="5" cm="1">
        <f t="array" ref="N3554">[2]!PropsSI("T","P",(I3554+1)*100*1000,"Q",1,"WATER")-273.15</f>
        <v>185.43654185158982</v>
      </c>
      <c r="O3554" s="5">
        <f t="shared" si="607"/>
        <v>14.11615881019717</v>
      </c>
      <c r="Q3554">
        <f t="shared" si="605"/>
        <v>7.8819853992529056</v>
      </c>
      <c r="S3554">
        <f t="shared" si="615"/>
        <v>1.1919266448002468</v>
      </c>
      <c r="T3554">
        <f t="shared" si="608"/>
        <v>290.33402881978424</v>
      </c>
      <c r="U3554">
        <f t="shared" si="609"/>
        <v>0.20000480001920007</v>
      </c>
      <c r="V3554">
        <f t="shared" si="610"/>
        <v>316.98205127471653</v>
      </c>
      <c r="W3554">
        <f t="shared" si="611"/>
        <v>3190.3101129041706</v>
      </c>
      <c r="X3554">
        <f t="shared" si="606"/>
        <v>10.807760597763364</v>
      </c>
      <c r="Y3554">
        <f t="shared" si="612"/>
        <v>8.5601605122189124</v>
      </c>
      <c r="AA3554">
        <f t="shared" si="613"/>
        <v>0.7656305838035945</v>
      </c>
      <c r="AB3554" s="3">
        <f t="shared" si="614"/>
        <v>10.807762910915514</v>
      </c>
    </row>
    <row r="3555" spans="1:28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5" cm="1">
        <f t="array" ref="F3555">[2]!PropsSI("T","P",(B3555+1)*100*1000,"Q",1,"WATER")-273.15</f>
        <v>253.89406889582472</v>
      </c>
      <c r="G3555" s="9"/>
      <c r="H3555" s="4">
        <v>62.130736403376154</v>
      </c>
      <c r="I3555" s="6">
        <v>10.344920275745496</v>
      </c>
      <c r="J3555" s="5">
        <v>267.45071616778307</v>
      </c>
      <c r="K3555" s="5" cm="1">
        <f t="array" ref="K3555">[2]!PropsSI("H","P",(I3555+1)*100*1000,"T",J3555+273.15,"WATER")/1000</f>
        <v>2976.9780846141493</v>
      </c>
      <c r="L3555" s="5" cm="1">
        <f t="array" ref="L3555">[2]!PropsSI("S","P",(I3555+1)*100*1000,"T",J3555+273.15,"WATER")/1000</f>
        <v>6.9339962004096352</v>
      </c>
      <c r="M3555" s="5" cm="1">
        <f t="array" ref="M3555">[2]!PropsSI("H","P",(I3555+1)*100*1000,"S",E3555*1000,"WATER")/1000</f>
        <v>2836.2787296458609</v>
      </c>
      <c r="N3555" s="5" cm="1">
        <f t="array" ref="N3555">[2]!PropsSI("T","P",(I3555+1)*100*1000,"Q",1,"WATER")-273.15</f>
        <v>185.43558964263428</v>
      </c>
      <c r="O3555" s="5">
        <f t="shared" si="607"/>
        <v>14.202776094063836</v>
      </c>
      <c r="Q3555">
        <f t="shared" si="605"/>
        <v>7.9558098507523551</v>
      </c>
      <c r="S3555">
        <f t="shared" si="615"/>
        <v>1.1918306618382164</v>
      </c>
      <c r="T3555">
        <f t="shared" si="608"/>
        <v>289.57936724099557</v>
      </c>
      <c r="U3555">
        <f t="shared" si="609"/>
        <v>0.20000480001920007</v>
      </c>
      <c r="V3555">
        <f t="shared" si="610"/>
        <v>317.25232607333805</v>
      </c>
      <c r="W3555">
        <f t="shared" si="611"/>
        <v>3193.0303313513596</v>
      </c>
      <c r="X3555">
        <f t="shared" si="606"/>
        <v>10.892781021791468</v>
      </c>
      <c r="Y3555">
        <f t="shared" si="612"/>
        <v>8.6257996595148558</v>
      </c>
      <c r="AA3555">
        <f t="shared" si="613"/>
        <v>0.76694747877083802</v>
      </c>
      <c r="AB3555" s="3">
        <f t="shared" si="614"/>
        <v>10.892783316888989</v>
      </c>
    </row>
    <row r="3556" spans="1:28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5" cm="1">
        <f t="array" ref="F3556">[2]!PropsSI("T","P",(B3556+1)*100*1000,"Q",1,"WATER")-273.15</f>
        <v>253.77200339280057</v>
      </c>
      <c r="G3556" s="9"/>
      <c r="H3556" s="4">
        <v>64.341094125469994</v>
      </c>
      <c r="I3556" s="6">
        <v>10.343887965356934</v>
      </c>
      <c r="J3556" s="5">
        <v>267.04526664396337</v>
      </c>
      <c r="K3556" s="5" cm="1">
        <f t="array" ref="K3556">[2]!PropsSI("H","P",(I3556+1)*100*1000,"T",J3556+273.15,"WATER")/1000</f>
        <v>2976.0855854652841</v>
      </c>
      <c r="L3556" s="5" cm="1">
        <f t="array" ref="L3556">[2]!PropsSI("S","P",(I3556+1)*100*1000,"T",J3556+273.15,"WATER")/1000</f>
        <v>6.9323851319752841</v>
      </c>
      <c r="M3556" s="5" cm="1">
        <f t="array" ref="M3556">[2]!PropsSI("H","P",(I3556+1)*100*1000,"S",E3556*1000,"WATER")/1000</f>
        <v>2836.5015110008976</v>
      </c>
      <c r="N3556" s="5" cm="1">
        <f t="array" ref="N3556">[2]!PropsSI("T","P",(I3556+1)*100*1000,"Q",1,"WATER")-273.15</f>
        <v>185.43152752191764</v>
      </c>
      <c r="O3556" s="5">
        <f t="shared" si="607"/>
        <v>14.305389489328055</v>
      </c>
      <c r="Q3556">
        <f t="shared" si="605"/>
        <v>8.0541006244168294</v>
      </c>
      <c r="S3556">
        <f t="shared" si="615"/>
        <v>1.1917671760185351</v>
      </c>
      <c r="T3556">
        <f t="shared" si="608"/>
        <v>289.08021293383479</v>
      </c>
      <c r="U3556">
        <f t="shared" si="609"/>
        <v>0.20000480001920007</v>
      </c>
      <c r="V3556">
        <f t="shared" si="610"/>
        <v>316.8104975950618</v>
      </c>
      <c r="W3556">
        <f t="shared" si="611"/>
        <v>3188.5834869425203</v>
      </c>
      <c r="X3556">
        <f t="shared" si="606"/>
        <v>10.999811166978354</v>
      </c>
      <c r="Y3556">
        <f t="shared" si="612"/>
        <v>8.6772106005581122</v>
      </c>
      <c r="AA3556">
        <f t="shared" si="613"/>
        <v>0.76892792383948227</v>
      </c>
      <c r="AB3556" s="3">
        <f t="shared" si="614"/>
        <v>10.999813439744173</v>
      </c>
    </row>
    <row r="3557" spans="1:28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5" cm="1">
        <f t="array" ref="F3557">[2]!PropsSI("T","P",(B3557+1)*100*1000,"Q",1,"WATER")-273.15</f>
        <v>254.35544905378822</v>
      </c>
      <c r="G3557" s="9"/>
      <c r="H3557" s="4">
        <v>63.894845023968173</v>
      </c>
      <c r="I3557" s="6">
        <v>10.342236546250641</v>
      </c>
      <c r="J3557" s="5">
        <v>266.21255931947337</v>
      </c>
      <c r="K3557" s="5" cm="1">
        <f t="array" ref="K3557">[2]!PropsSI("H","P",(I3557+1)*100*1000,"T",J3557+273.15,"WATER")/1000</f>
        <v>2974.2500697194441</v>
      </c>
      <c r="L3557" s="5" cm="1">
        <f t="array" ref="L3557">[2]!PropsSI("S","P",(I3557+1)*100*1000,"T",J3557+273.15,"WATER")/1000</f>
        <v>6.9290494059914236</v>
      </c>
      <c r="M3557" s="5" cm="1">
        <f t="array" ref="M3557">[2]!PropsSI("H","P",(I3557+1)*100*1000,"S",E3557*1000,"WATER")/1000</f>
        <v>2833.7544962911456</v>
      </c>
      <c r="N3557" s="5" cm="1">
        <f t="array" ref="N3557">[2]!PropsSI("T","P",(I3557+1)*100*1000,"Q",1,"WATER")-273.15</f>
        <v>185.42502861714746</v>
      </c>
      <c r="O3557" s="5">
        <f t="shared" si="607"/>
        <v>14.366288728717644</v>
      </c>
      <c r="Q3557">
        <f t="shared" si="605"/>
        <v>8.0822877683888166</v>
      </c>
      <c r="S3557">
        <f t="shared" si="615"/>
        <v>1.1920845661949127</v>
      </c>
      <c r="T3557">
        <f t="shared" si="608"/>
        <v>291.57567844699042</v>
      </c>
      <c r="U3557">
        <f t="shared" si="609"/>
        <v>0.20000480001920007</v>
      </c>
      <c r="V3557">
        <f t="shared" si="610"/>
        <v>318.47011229325733</v>
      </c>
      <c r="W3557">
        <f t="shared" si="611"/>
        <v>3205.2869107921833</v>
      </c>
      <c r="X3557">
        <f t="shared" si="606"/>
        <v>11.039051488297657</v>
      </c>
      <c r="Y3557">
        <f t="shared" si="612"/>
        <v>8.742451695369164</v>
      </c>
      <c r="AA3557">
        <f t="shared" si="613"/>
        <v>0.76839982555257202</v>
      </c>
      <c r="AB3557" s="3">
        <f t="shared" si="614"/>
        <v>11.039053752984518</v>
      </c>
    </row>
    <row r="3558" spans="1:28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5" cm="1">
        <f t="array" ref="F3558">[2]!PropsSI("T","P",(B3558+1)*100*1000,"Q",1,"WATER")-273.15</f>
        <v>254.10877725803971</v>
      </c>
      <c r="G3558" s="9"/>
      <c r="H3558" s="4">
        <v>62.837933225217235</v>
      </c>
      <c r="I3558" s="6">
        <v>10.343590206588628</v>
      </c>
      <c r="J3558" s="5">
        <v>267.89834635438945</v>
      </c>
      <c r="K3558" s="5" cm="1">
        <f t="array" ref="K3558">[2]!PropsSI("H","P",(I3558+1)*100*1000,"T",J3558+273.15,"WATER")/1000</f>
        <v>2977.9712341255145</v>
      </c>
      <c r="L3558" s="5" cm="1">
        <f t="array" ref="L3558">[2]!PropsSI("S","P",(I3558+1)*100*1000,"T",J3558+273.15,"WATER")/1000</f>
        <v>6.9358847392389729</v>
      </c>
      <c r="M3558" s="5" cm="1">
        <f t="array" ref="M3558">[2]!PropsSI("H","P",(I3558+1)*100*1000,"S",E3558*1000,"WATER")/1000</f>
        <v>2835.8967479995722</v>
      </c>
      <c r="N3558" s="5" cm="1">
        <f t="array" ref="N3558">[2]!PropsSI("T","P",(I3558+1)*100*1000,"Q",1,"WATER")-273.15</f>
        <v>185.43035579318661</v>
      </c>
      <c r="O3558" s="5">
        <f t="shared" si="607"/>
        <v>14.112360296490447</v>
      </c>
      <c r="Q3558">
        <f t="shared" si="605"/>
        <v>7.8620213855197747</v>
      </c>
      <c r="S3558">
        <f t="shared" si="615"/>
        <v>1.1919489907480909</v>
      </c>
      <c r="T3558">
        <f t="shared" si="608"/>
        <v>290.50972279632867</v>
      </c>
      <c r="U3558">
        <f t="shared" si="609"/>
        <v>0.20000480001920007</v>
      </c>
      <c r="V3558">
        <f t="shared" si="610"/>
        <v>318.10829861615304</v>
      </c>
      <c r="W3558">
        <f t="shared" si="611"/>
        <v>3201.6453865216108</v>
      </c>
      <c r="X3558">
        <f t="shared" si="606"/>
        <v>10.793018475790021</v>
      </c>
      <c r="Y3558">
        <f t="shared" si="612"/>
        <v>8.5907439431726491</v>
      </c>
      <c r="AA3558">
        <f t="shared" si="613"/>
        <v>0.76479203799705764</v>
      </c>
      <c r="AB3558" s="3">
        <f t="shared" si="614"/>
        <v>10.793020792101689</v>
      </c>
    </row>
    <row r="3559" spans="1:28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5" cm="1">
        <f t="array" ref="F3559">[2]!PropsSI("T","P",(B3559+1)*100*1000,"Q",1,"WATER")-273.15</f>
        <v>253.87616300722334</v>
      </c>
      <c r="G3559" s="9"/>
      <c r="H3559" s="4">
        <v>63.098561114070186</v>
      </c>
      <c r="I3559" s="6">
        <v>10.337537536324627</v>
      </c>
      <c r="J3559" s="5">
        <v>267.45394530473129</v>
      </c>
      <c r="K3559" s="5" cm="1">
        <f t="array" ref="K3559">[2]!PropsSI("H","P",(I3559+1)*100*1000,"T",J3559+273.15,"WATER")/1000</f>
        <v>2977.0096470896538</v>
      </c>
      <c r="L3559" s="5" cm="1">
        <f t="array" ref="L3559">[2]!PropsSI("S","P",(I3559+1)*100*1000,"T",J3559+273.15,"WATER")/1000</f>
        <v>6.9343442612651032</v>
      </c>
      <c r="M3559" s="5" cm="1">
        <f t="array" ref="M3559">[2]!PropsSI("H","P",(I3559+1)*100*1000,"S",E3559*1000,"WATER")/1000</f>
        <v>2835.9862365813265</v>
      </c>
      <c r="N3559" s="5" cm="1">
        <f t="array" ref="N3559">[2]!PropsSI("T","P",(I3559+1)*100*1000,"Q",1,"WATER")-273.15</f>
        <v>185.40653232356101</v>
      </c>
      <c r="O3559" s="5">
        <f t="shared" si="607"/>
        <v>14.159032436668044</v>
      </c>
      <c r="Q3559">
        <f t="shared" si="605"/>
        <v>7.9168797015880719</v>
      </c>
      <c r="S3559">
        <f t="shared" si="615"/>
        <v>1.1918366613078104</v>
      </c>
      <c r="T3559">
        <f t="shared" si="608"/>
        <v>289.62653779189168</v>
      </c>
      <c r="U3559">
        <f t="shared" si="609"/>
        <v>0.20000480001920007</v>
      </c>
      <c r="V3559">
        <f t="shared" si="610"/>
        <v>317.2456497467897</v>
      </c>
      <c r="W3559">
        <f t="shared" si="611"/>
        <v>3192.9631365306486</v>
      </c>
      <c r="X3559">
        <f t="shared" si="606"/>
        <v>10.849356455096382</v>
      </c>
      <c r="Y3559">
        <f t="shared" si="612"/>
        <v>8.59941990986664</v>
      </c>
      <c r="AA3559">
        <f t="shared" si="613"/>
        <v>0.76625001093175993</v>
      </c>
      <c r="AB3559" s="3">
        <f t="shared" si="614"/>
        <v>10.849358759380031</v>
      </c>
    </row>
    <row r="3560" spans="1:28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5" cm="1">
        <f t="array" ref="F3560">[2]!PropsSI("T","P",(B3560+1)*100*1000,"Q",1,"WATER")-273.15</f>
        <v>253.65801883814117</v>
      </c>
      <c r="G3560" s="9"/>
      <c r="H3560" s="4">
        <v>63.646156035632629</v>
      </c>
      <c r="I3560" s="6">
        <v>10.344092953086053</v>
      </c>
      <c r="J3560" s="5">
        <v>266.59859024742389</v>
      </c>
      <c r="K3560" s="5" cm="1">
        <f t="array" ref="K3560">[2]!PropsSI("H","P",(I3560+1)*100*1000,"T",J3560+273.15,"WATER")/1000</f>
        <v>2975.0975176898305</v>
      </c>
      <c r="L3560" s="5" cm="1">
        <f t="array" ref="L3560">[2]!PropsSI("S","P",(I3560+1)*100*1000,"T",J3560+273.15,"WATER")/1000</f>
        <v>6.9305472419455691</v>
      </c>
      <c r="M3560" s="5" cm="1">
        <f t="array" ref="M3560">[2]!PropsSI("H","P",(I3560+1)*100*1000,"S",E3560*1000,"WATER")/1000</f>
        <v>2836.9267561704532</v>
      </c>
      <c r="N3560" s="5" cm="1">
        <f t="array" ref="N3560">[2]!PropsSI("T","P",(I3560+1)*100*1000,"Q",1,"WATER")-273.15</f>
        <v>185.43233416762547</v>
      </c>
      <c r="O3560" s="5">
        <f t="shared" si="607"/>
        <v>14.459972172778528</v>
      </c>
      <c r="Q3560">
        <f t="shared" si="605"/>
        <v>8.1975595663790664</v>
      </c>
      <c r="S3560">
        <f t="shared" si="615"/>
        <v>1.1917054183527376</v>
      </c>
      <c r="T3560">
        <f t="shared" si="608"/>
        <v>288.59464615628144</v>
      </c>
      <c r="U3560">
        <f t="shared" si="609"/>
        <v>0.20000480001920007</v>
      </c>
      <c r="V3560">
        <f t="shared" si="610"/>
        <v>316.44711693673759</v>
      </c>
      <c r="W3560">
        <f t="shared" si="611"/>
        <v>3184.926191570672</v>
      </c>
      <c r="X3560">
        <f t="shared" si="606"/>
        <v>11.15763364215703</v>
      </c>
      <c r="Y3560">
        <f t="shared" si="612"/>
        <v>8.7620385340927669</v>
      </c>
      <c r="AA3560">
        <f t="shared" si="613"/>
        <v>0.77162222371214106</v>
      </c>
      <c r="AB3560" s="3">
        <f t="shared" si="614"/>
        <v>11.157635882775049</v>
      </c>
    </row>
    <row r="3561" spans="1:28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5" cm="1">
        <f t="array" ref="F3561">[2]!PropsSI("T","P",(B3561+1)*100*1000,"Q",1,"WATER")-273.15</f>
        <v>253.58370382434668</v>
      </c>
      <c r="G3561" s="9"/>
      <c r="H3561" s="4">
        <v>65.650261230468743</v>
      </c>
      <c r="I3561" s="6">
        <v>10.342794669366475</v>
      </c>
      <c r="J3561" s="5">
        <v>265.31035385001519</v>
      </c>
      <c r="K3561" s="5" cm="1">
        <f t="array" ref="K3561">[2]!PropsSI("H","P",(I3561+1)*100*1000,"T",J3561+273.15,"WATER")/1000</f>
        <v>2972.2519904990459</v>
      </c>
      <c r="L3561" s="5" cm="1">
        <f t="array" ref="L3561">[2]!PropsSI("S","P",(I3561+1)*100*1000,"T",J3561+273.15,"WATER")/1000</f>
        <v>6.9253198983535809</v>
      </c>
      <c r="M3561" s="5" cm="1">
        <f t="array" ref="M3561">[2]!PropsSI("H","P",(I3561+1)*100*1000,"S",E3561*1000,"WATER")/1000</f>
        <v>2837.3984297231136</v>
      </c>
      <c r="N3561" s="5" cm="1">
        <f t="array" ref="N3561">[2]!PropsSI("T","P",(I3561+1)*100*1000,"Q",1,"WATER")-273.15</f>
        <v>185.42722510756613</v>
      </c>
      <c r="O3561" s="5">
        <f t="shared" si="607"/>
        <v>14.922563788408954</v>
      </c>
      <c r="Q3561">
        <f t="shared" si="605"/>
        <v>8.6120642027280656</v>
      </c>
      <c r="S3561">
        <f t="shared" si="615"/>
        <v>1.1916681855496281</v>
      </c>
      <c r="T3561">
        <f t="shared" si="608"/>
        <v>288.3019049719818</v>
      </c>
      <c r="U3561">
        <f t="shared" si="609"/>
        <v>0.20000480001920007</v>
      </c>
      <c r="V3561">
        <f t="shared" si="610"/>
        <v>316.31411001466347</v>
      </c>
      <c r="W3561">
        <f t="shared" si="611"/>
        <v>3183.5875248326893</v>
      </c>
      <c r="X3561">
        <f t="shared" si="606"/>
        <v>11.618395075457705</v>
      </c>
      <c r="Y3561">
        <f t="shared" si="612"/>
        <v>9.0380253163273583</v>
      </c>
      <c r="AA3561">
        <f t="shared" si="613"/>
        <v>0.77857916320264231</v>
      </c>
      <c r="AB3561" s="3">
        <f t="shared" si="614"/>
        <v>11.618397227217496</v>
      </c>
    </row>
    <row r="3562" spans="1:28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5" cm="1">
        <f t="array" ref="F3562">[2]!PropsSI("T","P",(B3562+1)*100*1000,"Q",1,"WATER")-273.15</f>
        <v>254.09448001419742</v>
      </c>
      <c r="G3562" s="9"/>
      <c r="H3562" s="4">
        <v>65.055849057722043</v>
      </c>
      <c r="I3562" s="6">
        <v>10.341811630575283</v>
      </c>
      <c r="J3562" s="5">
        <v>264.99728054968193</v>
      </c>
      <c r="K3562" s="5" cm="1">
        <f t="array" ref="K3562">[2]!PropsSI("H","P",(I3562+1)*100*1000,"T",J3562+273.15,"WATER")/1000</f>
        <v>2971.5622133572665</v>
      </c>
      <c r="L3562" s="5" cm="1">
        <f t="array" ref="L3562">[2]!PropsSI("S","P",(I3562+1)*100*1000,"T",J3562+273.15,"WATER")/1000</f>
        <v>6.9240770501168036</v>
      </c>
      <c r="M3562" s="5" cm="1">
        <f t="array" ref="M3562">[2]!PropsSI("H","P",(I3562+1)*100*1000,"S",E3562*1000,"WATER")/1000</f>
        <v>2834.1153718197857</v>
      </c>
      <c r="N3562" s="5" cm="1">
        <f t="array" ref="N3562">[2]!PropsSI("T","P",(I3562+1)*100*1000,"Q",1,"WATER")-273.15</f>
        <v>185.42335630696471</v>
      </c>
      <c r="O3562" s="5">
        <f t="shared" si="607"/>
        <v>14.677982242407648</v>
      </c>
      <c r="Q3562">
        <f t="shared" si="605"/>
        <v>8.3759094272774632</v>
      </c>
      <c r="S3562">
        <f t="shared" si="615"/>
        <v>1.1919450645544911</v>
      </c>
      <c r="T3562">
        <f t="shared" si="608"/>
        <v>290.47885328159441</v>
      </c>
      <c r="U3562">
        <f t="shared" si="609"/>
        <v>0.20000480001920007</v>
      </c>
      <c r="V3562">
        <f t="shared" si="610"/>
        <v>317.44538890510773</v>
      </c>
      <c r="W3562">
        <f t="shared" si="611"/>
        <v>3194.9734391776351</v>
      </c>
      <c r="X3562">
        <f t="shared" si="606"/>
        <v>11.360209738034683</v>
      </c>
      <c r="Y3562">
        <f t="shared" si="612"/>
        <v>8.9060483447856402</v>
      </c>
      <c r="AA3562">
        <f t="shared" si="613"/>
        <v>0.77396277983467721</v>
      </c>
      <c r="AB3562" s="3">
        <f t="shared" si="614"/>
        <v>11.360211938697852</v>
      </c>
    </row>
    <row r="3563" spans="1:28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5" cm="1">
        <f t="array" ref="F3563">[2]!PropsSI("T","P",(B3563+1)*100*1000,"Q",1,"WATER")-273.15</f>
        <v>253.9275625732306</v>
      </c>
      <c r="G3563" s="9"/>
      <c r="H3563" s="4">
        <v>64.969021737122034</v>
      </c>
      <c r="I3563" s="6">
        <v>10.341519506310904</v>
      </c>
      <c r="J3563" s="5">
        <v>264.7173151768543</v>
      </c>
      <c r="K3563" s="5" cm="1">
        <f t="array" ref="K3563">[2]!PropsSI("H","P",(I3563+1)*100*1000,"T",J3563+273.15,"WATER")/1000</f>
        <v>2970.9432433066122</v>
      </c>
      <c r="L3563" s="5" cm="1">
        <f t="array" ref="L3563">[2]!PropsSI("S","P",(I3563+1)*100*1000,"T",J3563+273.15,"WATER")/1000</f>
        <v>6.9229380166617753</v>
      </c>
      <c r="M3563" s="5" cm="1">
        <f t="array" ref="M3563">[2]!PropsSI("H","P",(I3563+1)*100*1000,"S",E3563*1000,"WATER")/1000</f>
        <v>2835.2657014879624</v>
      </c>
      <c r="N3563" s="5" cm="1">
        <f t="array" ref="N3563">[2]!PropsSI("T","P",(I3563+1)*100*1000,"Q",1,"WATER")-273.15</f>
        <v>185.42220658588667</v>
      </c>
      <c r="O3563" s="5">
        <f t="shared" si="607"/>
        <v>14.896207327957944</v>
      </c>
      <c r="Q3563">
        <f t="shared" si="605"/>
        <v>8.5757000608911333</v>
      </c>
      <c r="S3563">
        <f t="shared" si="615"/>
        <v>1.191855881521191</v>
      </c>
      <c r="T3563">
        <f t="shared" si="608"/>
        <v>289.77765582646487</v>
      </c>
      <c r="U3563">
        <f t="shared" si="609"/>
        <v>0.20000480001920007</v>
      </c>
      <c r="V3563">
        <f t="shared" si="610"/>
        <v>317.12037499250073</v>
      </c>
      <c r="W3563">
        <f t="shared" si="611"/>
        <v>3191.702291274923</v>
      </c>
      <c r="X3563">
        <f t="shared" si="606"/>
        <v>11.581277877794879</v>
      </c>
      <c r="Y3563">
        <f t="shared" si="612"/>
        <v>9.033498013463884</v>
      </c>
      <c r="AA3563">
        <f t="shared" si="613"/>
        <v>0.77746501384379807</v>
      </c>
      <c r="AB3563" s="3">
        <f t="shared" si="614"/>
        <v>11.581280036450909</v>
      </c>
    </row>
    <row r="3564" spans="1:28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5" cm="1">
        <f t="array" ref="F3564">[2]!PropsSI("T","P",(B3564+1)*100*1000,"Q",1,"WATER")-273.15</f>
        <v>253.84649607886399</v>
      </c>
      <c r="G3564" s="9"/>
      <c r="H3564" s="4">
        <v>65.269147494134828</v>
      </c>
      <c r="I3564" s="6">
        <v>10.344616696995248</v>
      </c>
      <c r="J3564" s="5">
        <v>265.57011286889269</v>
      </c>
      <c r="K3564" s="5" cm="1">
        <f t="array" ref="K3564">[2]!PropsSI("H","P",(I3564+1)*100*1000,"T",J3564+273.15,"WATER")/1000</f>
        <v>2972.8207877913842</v>
      </c>
      <c r="L3564" s="5" cm="1">
        <f t="array" ref="L3564">[2]!PropsSI("S","P",(I3564+1)*100*1000,"T",J3564+273.15,"WATER")/1000</f>
        <v>6.926304550996691</v>
      </c>
      <c r="M3564" s="5" cm="1">
        <f t="array" ref="M3564">[2]!PropsSI("H","P",(I3564+1)*100*1000,"S",E3564*1000,"WATER")/1000</f>
        <v>2834.79762267249</v>
      </c>
      <c r="N3564" s="5" cm="1">
        <f t="array" ref="N3564">[2]!PropsSI("T","P",(I3564+1)*100*1000,"Q",1,"WATER")-273.15</f>
        <v>185.43439509645617</v>
      </c>
      <c r="O3564" s="5">
        <f t="shared" si="607"/>
        <v>14.491950546943118</v>
      </c>
      <c r="Q3564">
        <f t="shared" si="605"/>
        <v>8.2244899686574371</v>
      </c>
      <c r="S3564">
        <f t="shared" si="615"/>
        <v>1.1918057103285353</v>
      </c>
      <c r="T3564">
        <f t="shared" si="608"/>
        <v>289.38318715558512</v>
      </c>
      <c r="U3564">
        <f t="shared" si="609"/>
        <v>0.20000480001920007</v>
      </c>
      <c r="V3564">
        <f t="shared" si="610"/>
        <v>316.51481937671281</v>
      </c>
      <c r="W3564">
        <f t="shared" si="611"/>
        <v>3185.6075922305918</v>
      </c>
      <c r="X3564">
        <f t="shared" si="606"/>
        <v>11.186937416268146</v>
      </c>
      <c r="Y3564">
        <f t="shared" si="612"/>
        <v>8.7760948798552025</v>
      </c>
      <c r="AA3564">
        <f t="shared" si="613"/>
        <v>0.77194161095013425</v>
      </c>
      <c r="AB3564" s="3">
        <f t="shared" si="614"/>
        <v>11.186939651016949</v>
      </c>
    </row>
    <row r="3565" spans="1:28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5" cm="1">
        <f t="array" ref="F3565">[2]!PropsSI("T","P",(B3565+1)*100*1000,"Q",1,"WATER")-273.15</f>
        <v>254.48853223661092</v>
      </c>
      <c r="G3565" s="9"/>
      <c r="H3565" s="4">
        <v>64.231062903003107</v>
      </c>
      <c r="I3565" s="6">
        <v>10.337805933678116</v>
      </c>
      <c r="J3565" s="5">
        <v>267.11091432936155</v>
      </c>
      <c r="K3565" s="5" cm="1">
        <f t="array" ref="K3565">[2]!PropsSI("H","P",(I3565+1)*100*1000,"T",J3565+273.15,"WATER")/1000</f>
        <v>2976.2508421856342</v>
      </c>
      <c r="L3565" s="5" cm="1">
        <f t="array" ref="L3565">[2]!PropsSI("S","P",(I3565+1)*100*1000,"T",J3565+273.15,"WATER")/1000</f>
        <v>6.9329296572643875</v>
      </c>
      <c r="M3565" s="5" cm="1">
        <f t="array" ref="M3565">[2]!PropsSI("H","P",(I3565+1)*100*1000,"S",E3565*1000,"WATER")/1000</f>
        <v>2834.6585617662113</v>
      </c>
      <c r="N3565" s="5" cm="1">
        <f t="array" ref="N3565">[2]!PropsSI("T","P",(I3565+1)*100*1000,"Q",1,"WATER")-273.15</f>
        <v>185.40758895420277</v>
      </c>
      <c r="O3565" s="5">
        <f t="shared" si="607"/>
        <v>14.327487360759799</v>
      </c>
      <c r="Q3565">
        <f t="shared" si="605"/>
        <v>8.0321983230730503</v>
      </c>
      <c r="S3565">
        <f t="shared" si="615"/>
        <v>1.1921655474859356</v>
      </c>
      <c r="T3565">
        <f t="shared" si="608"/>
        <v>292.21239008458656</v>
      </c>
      <c r="U3565">
        <f t="shared" si="609"/>
        <v>0.20000480001920007</v>
      </c>
      <c r="V3565">
        <f t="shared" si="610"/>
        <v>319.49890996769028</v>
      </c>
      <c r="W3565">
        <f t="shared" si="611"/>
        <v>3215.6413886298933</v>
      </c>
      <c r="X3565">
        <f t="shared" si="606"/>
        <v>10.989497334431176</v>
      </c>
      <c r="Y3565">
        <f t="shared" si="612"/>
        <v>8.7456174425797482</v>
      </c>
      <c r="AA3565">
        <f t="shared" si="613"/>
        <v>0.76702211159704992</v>
      </c>
      <c r="AB3565" s="3">
        <f t="shared" si="614"/>
        <v>10.989499609330025</v>
      </c>
    </row>
    <row r="3566" spans="1:28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5" cm="1">
        <f t="array" ref="F3566">[2]!PropsSI("T","P",(B3566+1)*100*1000,"Q",1,"WATER")-273.15</f>
        <v>253.72312707147466</v>
      </c>
      <c r="G3566" s="9"/>
      <c r="H3566" s="4">
        <v>65.745324123950169</v>
      </c>
      <c r="I3566" s="6">
        <v>10.339230718734749</v>
      </c>
      <c r="J3566" s="5">
        <v>266.60150146608112</v>
      </c>
      <c r="K3566" s="5" cm="1">
        <f t="array" ref="K3566">[2]!PropsSI("H","P",(I3566+1)*100*1000,"T",J3566+273.15,"WATER")/1000</f>
        <v>2975.120142406005</v>
      </c>
      <c r="L3566" s="5" cm="1">
        <f t="array" ref="L3566">[2]!PropsSI("S","P",(I3566+1)*100*1000,"T",J3566+273.15,"WATER")/1000</f>
        <v>6.9307798840159291</v>
      </c>
      <c r="M3566" s="5" cm="1">
        <f t="array" ref="M3566">[2]!PropsSI("H","P",(I3566+1)*100*1000,"S",E3566*1000,"WATER")/1000</f>
        <v>2836.6127923982926</v>
      </c>
      <c r="N3566" s="5" cm="1">
        <f t="array" ref="N3566">[2]!PropsSI("T","P",(I3566+1)*100*1000,"Q",1,"WATER")-273.15</f>
        <v>185.41319774006888</v>
      </c>
      <c r="O3566" s="5">
        <f t="shared" si="607"/>
        <v>14.446111812348244</v>
      </c>
      <c r="Q3566">
        <f t="shared" si="605"/>
        <v>8.180603516599561</v>
      </c>
      <c r="S3566">
        <f t="shared" si="615"/>
        <v>1.1917507419802964</v>
      </c>
      <c r="T3566">
        <f t="shared" si="608"/>
        <v>288.95100107184652</v>
      </c>
      <c r="U3566">
        <f t="shared" si="609"/>
        <v>0.20000480001920007</v>
      </c>
      <c r="V3566">
        <f t="shared" si="610"/>
        <v>316.74407526627203</v>
      </c>
      <c r="W3566">
        <f t="shared" si="611"/>
        <v>3187.9149701403576</v>
      </c>
      <c r="X3566">
        <f t="shared" si="606"/>
        <v>11.140296717539528</v>
      </c>
      <c r="Y3566">
        <f t="shared" si="612"/>
        <v>8.7597838436902649</v>
      </c>
      <c r="AA3566">
        <f t="shared" si="613"/>
        <v>0.77116244885505947</v>
      </c>
      <c r="AB3566" s="3">
        <f t="shared" si="614"/>
        <v>11.140298961644474</v>
      </c>
    </row>
    <row r="3567" spans="1:28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5" cm="1">
        <f t="array" ref="F3567">[2]!PropsSI("T","P",(B3567+1)*100*1000,"Q",1,"WATER")-273.15</f>
        <v>252.71729741335946</v>
      </c>
      <c r="G3567" s="9"/>
      <c r="H3567" s="4">
        <v>74.099085221871817</v>
      </c>
      <c r="I3567" s="6">
        <v>10.347096145247047</v>
      </c>
      <c r="J3567" s="5">
        <v>270.52637934111044</v>
      </c>
      <c r="K3567" s="5" cm="1">
        <f t="array" ref="K3567">[2]!PropsSI("H","P",(I3567+1)*100*1000,"T",J3567+273.15,"WATER")/1000</f>
        <v>2983.7571886624878</v>
      </c>
      <c r="L3567" s="5" cm="1">
        <f t="array" ref="L3567">[2]!PropsSI("S","P",(I3567+1)*100*1000,"T",J3567+273.15,"WATER")/1000</f>
        <v>6.9464152500013103</v>
      </c>
      <c r="M3567" s="5" cm="1">
        <f t="array" ref="M3567">[2]!PropsSI("H","P",(I3567+1)*100*1000,"S",E3567*1000,"WATER")/1000</f>
        <v>2845.6569535241651</v>
      </c>
      <c r="N3567" s="5" cm="1">
        <f t="array" ref="N3567">[2]!PropsSI("T","P",(I3567+1)*100*1000,"Q",1,"WATER")-273.15</f>
        <v>185.44415069504913</v>
      </c>
      <c r="O3567" s="5">
        <f t="shared" si="607"/>
        <v>14.322027262077299</v>
      </c>
      <c r="Q3567">
        <f t="shared" si="605"/>
        <v>8.0951924222212899</v>
      </c>
      <c r="S3567">
        <f t="shared" si="615"/>
        <v>1.1911929529344509</v>
      </c>
      <c r="T3567">
        <f t="shared" si="608"/>
        <v>284.56541061845274</v>
      </c>
      <c r="U3567">
        <f t="shared" si="609"/>
        <v>0.20000480001920007</v>
      </c>
      <c r="V3567">
        <f t="shared" si="610"/>
        <v>315.23982311941199</v>
      </c>
      <c r="W3567">
        <f t="shared" si="611"/>
        <v>3172.7752143807293</v>
      </c>
      <c r="X3567">
        <f t="shared" si="606"/>
        <v>11.041149269845478</v>
      </c>
      <c r="Y3567">
        <f t="shared" si="612"/>
        <v>8.6786617480638455</v>
      </c>
      <c r="AA3567">
        <f t="shared" si="613"/>
        <v>0.7709209968715437</v>
      </c>
      <c r="AB3567" s="3">
        <f t="shared" si="614"/>
        <v>11.041151534102056</v>
      </c>
    </row>
    <row r="3568" spans="1:28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5" cm="1">
        <f t="array" ref="F3568">[2]!PropsSI("T","P",(B3568+1)*100*1000,"Q",1,"WATER")-273.15</f>
        <v>253.93516433717139</v>
      </c>
      <c r="G3568" s="9"/>
      <c r="H3568" s="4">
        <v>69.961179301041199</v>
      </c>
      <c r="I3568" s="6">
        <v>10.341059101355402</v>
      </c>
      <c r="J3568" s="5">
        <v>266.71773911432763</v>
      </c>
      <c r="K3568" s="5" cm="1">
        <f t="array" ref="K3568">[2]!PropsSI("H","P",(I3568+1)*100*1000,"T",J3568+273.15,"WATER")/1000</f>
        <v>2975.3710294387456</v>
      </c>
      <c r="L3568" s="5" cm="1">
        <f t="array" ref="L3568">[2]!PropsSI("S","P",(I3568+1)*100*1000,"T",J3568+273.15,"WATER")/1000</f>
        <v>6.9311729225005854</v>
      </c>
      <c r="M3568" s="5" cm="1">
        <f t="array" ref="M3568">[2]!PropsSI("H","P",(I3568+1)*100*1000,"S",E3568*1000,"WATER")/1000</f>
        <v>2836.7907134928937</v>
      </c>
      <c r="N3568" s="5" cm="1">
        <f t="array" ref="N3568">[2]!PropsSI("T","P",(I3568+1)*100*1000,"Q",1,"WATER")-273.15</f>
        <v>185.42039451090363</v>
      </c>
      <c r="O3568" s="5">
        <f t="shared" si="607"/>
        <v>14.542437287066711</v>
      </c>
      <c r="Q3568">
        <f t="shared" si="605"/>
        <v>8.2516588063931131</v>
      </c>
      <c r="S3568">
        <f t="shared" si="615"/>
        <v>1.1918609461665322</v>
      </c>
      <c r="T3568">
        <f t="shared" si="608"/>
        <v>289.81747636511261</v>
      </c>
      <c r="U3568">
        <f t="shared" si="609"/>
        <v>0.20000480001920007</v>
      </c>
      <c r="V3568">
        <f t="shared" si="610"/>
        <v>317.71390658120941</v>
      </c>
      <c r="W3568">
        <f t="shared" si="611"/>
        <v>3197.6759728198899</v>
      </c>
      <c r="X3568">
        <f t="shared" si="606"/>
        <v>11.224774956738983</v>
      </c>
      <c r="Y3568">
        <f t="shared" si="612"/>
        <v>8.8394196434474459</v>
      </c>
      <c r="AA3568">
        <f t="shared" si="613"/>
        <v>0.77186354407987856</v>
      </c>
      <c r="AB3568" s="3">
        <f t="shared" si="614"/>
        <v>11.224777183954686</v>
      </c>
    </row>
    <row r="3569" spans="1:28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5" cm="1">
        <f t="array" ref="F3569">[2]!PropsSI("T","P",(B3569+1)*100*1000,"Q",1,"WATER")-273.15</f>
        <v>253.47658414021328</v>
      </c>
      <c r="G3569" s="9"/>
      <c r="H3569" s="4">
        <v>69.533811878179378</v>
      </c>
      <c r="I3569" s="6">
        <v>10.34851941370081</v>
      </c>
      <c r="J3569" s="5">
        <v>261.92935482741348</v>
      </c>
      <c r="K3569" s="5" cm="1">
        <f t="array" ref="K3569">[2]!PropsSI("H","P",(I3569+1)*100*1000,"T",J3569+273.15,"WATER")/1000</f>
        <v>2964.7365348892272</v>
      </c>
      <c r="L3569" s="5" cm="1">
        <f t="array" ref="L3569">[2]!PropsSI("S","P",(I3569+1)*100*1000,"T",J3569+273.15,"WATER")/1000</f>
        <v>6.9110942882122188</v>
      </c>
      <c r="M3569" s="5" cm="1">
        <f t="array" ref="M3569">[2]!PropsSI("H","P",(I3569+1)*100*1000,"S",E3569*1000,"WATER")/1000</f>
        <v>2833.7019795757633</v>
      </c>
      <c r="N3569" s="5" cm="1">
        <f t="array" ref="N3569">[2]!PropsSI("T","P",(I3569+1)*100*1000,"Q",1,"WATER")-273.15</f>
        <v>185.44974990882861</v>
      </c>
      <c r="O3569" s="5">
        <f t="shared" si="607"/>
        <v>15.290699224302664</v>
      </c>
      <c r="Q3569">
        <f t="shared" si="605"/>
        <v>8.9689288835333265</v>
      </c>
      <c r="S3569">
        <f t="shared" si="615"/>
        <v>1.1915984368164849</v>
      </c>
      <c r="T3569">
        <f t="shared" si="608"/>
        <v>287.7535087987572</v>
      </c>
      <c r="U3569">
        <f t="shared" si="609"/>
        <v>0.20000480001920007</v>
      </c>
      <c r="V3569">
        <f t="shared" si="610"/>
        <v>314.3752136508765</v>
      </c>
      <c r="W3569">
        <f t="shared" si="611"/>
        <v>3164.0732316656549</v>
      </c>
      <c r="X3569">
        <f t="shared" si="606"/>
        <v>12.002978671374818</v>
      </c>
      <c r="Y3569">
        <f t="shared" si="612"/>
        <v>9.2054581151009973</v>
      </c>
      <c r="AA3569">
        <f t="shared" si="613"/>
        <v>0.78498573401493266</v>
      </c>
      <c r="AB3569" s="3">
        <f t="shared" si="614"/>
        <v>12.002980754190787</v>
      </c>
    </row>
    <row r="3570" spans="1:28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5" cm="1">
        <f t="array" ref="F3570">[2]!PropsSI("T","P",(B3570+1)*100*1000,"Q",1,"WATER")-273.15</f>
        <v>253.01959515143824</v>
      </c>
      <c r="G3570" s="9"/>
      <c r="H3570" s="4">
        <v>77.771235574679508</v>
      </c>
      <c r="I3570" s="6">
        <v>10.349037811844438</v>
      </c>
      <c r="J3570" s="5">
        <v>258.6791542484732</v>
      </c>
      <c r="K3570" s="5" cm="1">
        <f t="array" ref="K3570">[2]!PropsSI("H","P",(I3570+1)*100*1000,"T",J3570+273.15,"WATER")/1000</f>
        <v>2957.5049855528096</v>
      </c>
      <c r="L3570" s="5" cm="1">
        <f t="array" ref="L3570">[2]!PropsSI("S","P",(I3570+1)*100*1000,"T",J3570+273.15,"WATER")/1000</f>
        <v>6.8975178593275874</v>
      </c>
      <c r="M3570" s="5" cm="1">
        <f t="array" ref="M3570">[2]!PropsSI("H","P",(I3570+1)*100*1000,"S",E3570*1000,"WATER")/1000</f>
        <v>2836.687708042205</v>
      </c>
      <c r="N3570" s="5" cm="1">
        <f t="array" ref="N3570">[2]!PropsSI("T","P",(I3570+1)*100*1000,"Q",1,"WATER")-273.15</f>
        <v>185.4517891776959</v>
      </c>
      <c r="O3570" s="5">
        <f t="shared" si="607"/>
        <v>16.959025721689194</v>
      </c>
      <c r="Q3570">
        <f t="shared" si="605"/>
        <v>10.472012843842796</v>
      </c>
      <c r="S3570">
        <f t="shared" si="615"/>
        <v>1.1913514796138733</v>
      </c>
      <c r="T3570">
        <f t="shared" si="608"/>
        <v>285.81181926893009</v>
      </c>
      <c r="U3570">
        <f t="shared" si="609"/>
        <v>0.20000480001920007</v>
      </c>
      <c r="V3570">
        <f t="shared" si="610"/>
        <v>313.37990267368627</v>
      </c>
      <c r="W3570">
        <f t="shared" si="611"/>
        <v>3154.0557853678433</v>
      </c>
      <c r="X3570">
        <f t="shared" si="606"/>
        <v>13.672175579794475</v>
      </c>
      <c r="Y3570">
        <f t="shared" si="612"/>
        <v>10.241041536573734</v>
      </c>
      <c r="AA3570">
        <f t="shared" si="613"/>
        <v>0.80618884791476386</v>
      </c>
      <c r="AB3570" s="3">
        <f t="shared" si="614"/>
        <v>13.672177408325458</v>
      </c>
    </row>
    <row r="3571" spans="1:28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5" cm="1">
        <f t="array" ref="F3571">[2]!PropsSI("T","P",(B3571+1)*100*1000,"Q",1,"WATER")-273.15</f>
        <v>253.79061398694125</v>
      </c>
      <c r="G3571" s="9"/>
      <c r="H3571" s="4">
        <v>72.553775852563234</v>
      </c>
      <c r="I3571" s="6">
        <v>10.351431074883063</v>
      </c>
      <c r="J3571" s="5">
        <v>259.02796860305216</v>
      </c>
      <c r="K3571" s="5" cm="1">
        <f t="array" ref="K3571">[2]!PropsSI("H","P",(I3571+1)*100*1000,"T",J3571+273.15,"WATER")/1000</f>
        <v>2958.2736148209442</v>
      </c>
      <c r="L3571" s="5" cm="1">
        <f t="array" ref="L3571">[2]!PropsSI("S","P",(I3571+1)*100*1000,"T",J3571+273.15,"WATER")/1000</f>
        <v>6.8988690588912869</v>
      </c>
      <c r="M3571" s="5" cm="1">
        <f t="array" ref="M3571">[2]!PropsSI("H","P",(I3571+1)*100*1000,"S",E3571*1000,"WATER")/1000</f>
        <v>2832.8264445801487</v>
      </c>
      <c r="N3571" s="5" cm="1">
        <f t="array" ref="N3571">[2]!PropsSI("T","P",(I3571+1)*100*1000,"Q",1,"WATER")-273.15</f>
        <v>185.46120282109052</v>
      </c>
      <c r="O3571" s="5">
        <f t="shared" si="607"/>
        <v>16.360661982035356</v>
      </c>
      <c r="Q3571">
        <f t="shared" si="605"/>
        <v>9.9068512832864695</v>
      </c>
      <c r="S3571">
        <f t="shared" si="615"/>
        <v>1.1917612232072277</v>
      </c>
      <c r="T3571">
        <f t="shared" si="608"/>
        <v>289.0334092315486</v>
      </c>
      <c r="U3571">
        <f t="shared" si="609"/>
        <v>0.20000480001920007</v>
      </c>
      <c r="V3571">
        <f t="shared" si="610"/>
        <v>315.39372631166276</v>
      </c>
      <c r="W3571">
        <f t="shared" si="611"/>
        <v>3174.3241945474965</v>
      </c>
      <c r="X3571">
        <f t="shared" si="606"/>
        <v>13.051561182391403</v>
      </c>
      <c r="Y3571">
        <f t="shared" si="612"/>
        <v>9.8892003495285596</v>
      </c>
      <c r="AA3571">
        <f t="shared" si="613"/>
        <v>0.79774052615975488</v>
      </c>
      <c r="AB3571" s="3">
        <f t="shared" si="614"/>
        <v>13.051563097870783</v>
      </c>
    </row>
    <row r="3572" spans="1:28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5" cm="1">
        <f t="array" ref="F3572">[2]!PropsSI("T","P",(B3572+1)*100*1000,"Q",1,"WATER")-273.15</f>
        <v>253.38497600382527</v>
      </c>
      <c r="G3572" s="9"/>
      <c r="H3572" s="4">
        <v>70.909203232049975</v>
      </c>
      <c r="I3572" s="6">
        <v>10.353084945355537</v>
      </c>
      <c r="J3572" s="5">
        <v>259.46202168927209</v>
      </c>
      <c r="K3572" s="5" cm="1">
        <f t="array" ref="K3572">[2]!PropsSI("H","P",(I3572+1)*100*1000,"T",J3572+273.15,"WATER")/1000</f>
        <v>2959.2343880991898</v>
      </c>
      <c r="L3572" s="5" cm="1">
        <f t="array" ref="L3572">[2]!PropsSI("S","P",(I3572+1)*100*1000,"T",J3572+273.15,"WATER")/1000</f>
        <v>6.9006090173724681</v>
      </c>
      <c r="M3572" s="5" cm="1">
        <f t="array" ref="M3572">[2]!PropsSI("H","P",(I3572+1)*100*1000,"S",E3572*1000,"WATER")/1000</f>
        <v>2833.4795299947364</v>
      </c>
      <c r="N3572" s="5" cm="1">
        <f t="array" ref="N3572">[2]!PropsSI("T","P",(I3572+1)*100*1000,"Q",1,"WATER")-273.15</f>
        <v>185.46770723258521</v>
      </c>
      <c r="O3572" s="5">
        <f t="shared" si="607"/>
        <v>16.099874428855092</v>
      </c>
      <c r="Q3572">
        <f t="shared" si="605"/>
        <v>9.6992918829137587</v>
      </c>
      <c r="S3572">
        <f t="shared" si="615"/>
        <v>1.1915394905989272</v>
      </c>
      <c r="T3572">
        <f t="shared" si="608"/>
        <v>287.29004690234547</v>
      </c>
      <c r="U3572">
        <f t="shared" si="609"/>
        <v>0.20000480001920007</v>
      </c>
      <c r="V3572">
        <f t="shared" si="610"/>
        <v>313.77680019734896</v>
      </c>
      <c r="W3572">
        <f t="shared" si="611"/>
        <v>3158.0504159106003</v>
      </c>
      <c r="X3572">
        <f t="shared" si="606"/>
        <v>12.812341034066714</v>
      </c>
      <c r="Y3572">
        <f t="shared" si="612"/>
        <v>9.6910750174941356</v>
      </c>
      <c r="AA3572">
        <f t="shared" si="613"/>
        <v>0.79580390778372434</v>
      </c>
      <c r="AB3572" s="3">
        <f t="shared" si="614"/>
        <v>12.812342985310138</v>
      </c>
    </row>
    <row r="3573" spans="1:28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5" cm="1">
        <f t="array" ref="F3573">[2]!PropsSI("T","P",(B3573+1)*100*1000,"Q",1,"WATER")-273.15</f>
        <v>254.43494335361038</v>
      </c>
      <c r="G3573" s="9"/>
      <c r="H3573" s="4">
        <v>61.688593623482831</v>
      </c>
      <c r="I3573" s="6">
        <v>10.350534356936061</v>
      </c>
      <c r="J3573" s="5">
        <v>262.08175671429524</v>
      </c>
      <c r="K3573" s="5" cm="1">
        <f t="array" ref="K3573">[2]!PropsSI("H","P",(I3573+1)*100*1000,"T",J3573+273.15,"WATER")/1000</f>
        <v>2965.0680217829899</v>
      </c>
      <c r="L3573" s="5" cm="1">
        <f t="array" ref="L3573">[2]!PropsSI("S","P",(I3573+1)*100*1000,"T",J3573+273.15,"WATER")/1000</f>
        <v>6.9116348374896237</v>
      </c>
      <c r="M3573" s="5" cm="1">
        <f t="array" ref="M3573">[2]!PropsSI("H","P",(I3573+1)*100*1000,"S",E3573*1000,"WATER")/1000</f>
        <v>2823.9233075899033</v>
      </c>
      <c r="N3573" s="5" cm="1">
        <f t="array" ref="N3573">[2]!PropsSI("T","P",(I3573+1)*100*1000,"Q",1,"WATER")-273.15</f>
        <v>185.45767585983884</v>
      </c>
      <c r="O3573" s="5">
        <f t="shared" si="607"/>
        <v>13.932614654617662</v>
      </c>
      <c r="Q3573">
        <f t="shared" si="605"/>
        <v>7.7452369576347326</v>
      </c>
      <c r="S3573">
        <f t="shared" si="615"/>
        <v>1.1921097699116492</v>
      </c>
      <c r="T3573">
        <f t="shared" si="608"/>
        <v>291.77384149865361</v>
      </c>
      <c r="U3573">
        <f t="shared" si="609"/>
        <v>0.20000480001920007</v>
      </c>
      <c r="V3573">
        <f t="shared" si="610"/>
        <v>315.06799646081248</v>
      </c>
      <c r="W3573">
        <f t="shared" si="611"/>
        <v>3171.0458409843741</v>
      </c>
      <c r="X3573">
        <f t="shared" si="606"/>
        <v>10.64062755733983</v>
      </c>
      <c r="Y3573">
        <f t="shared" si="612"/>
        <v>8.3832867248606409</v>
      </c>
      <c r="AA3573">
        <f t="shared" si="613"/>
        <v>0.76372096484403884</v>
      </c>
      <c r="AB3573" s="3">
        <f t="shared" si="614"/>
        <v>10.640629906824795</v>
      </c>
    </row>
    <row r="3574" spans="1:28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5" cm="1">
        <f t="array" ref="F3574">[2]!PropsSI("T","P",(B3574+1)*100*1000,"Q",1,"WATER")-273.15</f>
        <v>253.93443101875789</v>
      </c>
      <c r="G3574" s="9"/>
      <c r="H3574" s="4">
        <v>62.370864568985056</v>
      </c>
      <c r="I3574" s="6">
        <v>10.347957223583004</v>
      </c>
      <c r="J3574" s="5">
        <v>265.42332993976459</v>
      </c>
      <c r="K3574" s="5" cm="1">
        <f t="array" ref="K3574">[2]!PropsSI("H","P",(I3574+1)*100*1000,"T",J3574+273.15,"WATER")/1000</f>
        <v>2972.4847136214189</v>
      </c>
      <c r="L3574" s="5" cm="1">
        <f t="array" ref="L3574">[2]!PropsSI("S","P",(I3574+1)*100*1000,"T",J3574+273.15,"WATER")/1000</f>
        <v>6.9255496908817635</v>
      </c>
      <c r="M3574" s="5" cm="1">
        <f t="array" ref="M3574">[2]!PropsSI("H","P",(I3574+1)*100*1000,"S",E3574*1000,"WATER")/1000</f>
        <v>2831.3265787326318</v>
      </c>
      <c r="N3574" s="5" cm="1">
        <f t="array" ref="N3574">[2]!PropsSI("T","P",(I3574+1)*100*1000,"Q",1,"WATER")-273.15</f>
        <v>185.44753828890106</v>
      </c>
      <c r="O3574" s="5">
        <f t="shared" si="607"/>
        <v>13.972017415864279</v>
      </c>
      <c r="Q3574">
        <f t="shared" si="605"/>
        <v>7.7744454384502539</v>
      </c>
      <c r="S3574">
        <f t="shared" si="615"/>
        <v>1.191845948288663</v>
      </c>
      <c r="T3574">
        <f t="shared" si="608"/>
        <v>289.69955624729442</v>
      </c>
      <c r="U3574">
        <f t="shared" si="609"/>
        <v>0.20000480001920007</v>
      </c>
      <c r="V3574">
        <f t="shared" si="610"/>
        <v>315.5799292697439</v>
      </c>
      <c r="W3574">
        <f t="shared" si="611"/>
        <v>3176.1982602172407</v>
      </c>
      <c r="X3574">
        <f t="shared" si="606"/>
        <v>10.679392335517003</v>
      </c>
      <c r="Y3574">
        <f t="shared" si="612"/>
        <v>8.4387164747777312</v>
      </c>
      <c r="AA3574">
        <f t="shared" si="613"/>
        <v>0.76434163790462539</v>
      </c>
      <c r="AB3574" s="3">
        <f t="shared" si="614"/>
        <v>10.679394676473654</v>
      </c>
    </row>
    <row r="3575" spans="1:28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5" cm="1">
        <f t="array" ref="F3575">[2]!PropsSI("T","P",(B3575+1)*100*1000,"Q",1,"WATER")-273.15</f>
        <v>254.03947300880748</v>
      </c>
      <c r="G3575" s="9"/>
      <c r="H3575" s="4">
        <v>65.534807341814329</v>
      </c>
      <c r="I3575" s="6">
        <v>10.347820484117369</v>
      </c>
      <c r="J3575" s="5">
        <v>265.22436456904757</v>
      </c>
      <c r="K3575" s="5" cm="1">
        <f t="array" ref="K3575">[2]!PropsSI("H","P",(I3575+1)*100*1000,"T",J3575+273.15,"WATER")/1000</f>
        <v>2972.0447430206927</v>
      </c>
      <c r="L3575" s="5" cm="1">
        <f t="array" ref="L3575">[2]!PropsSI("S","P",(I3575+1)*100*1000,"T",J3575+273.15,"WATER")/1000</f>
        <v>6.9247379799345063</v>
      </c>
      <c r="M3575" s="5" cm="1">
        <f t="array" ref="M3575">[2]!PropsSI("H","P",(I3575+1)*100*1000,"S",E3575*1000,"WATER")/1000</f>
        <v>2837.2107845555415</v>
      </c>
      <c r="N3575" s="5" cm="1">
        <f t="array" ref="N3575">[2]!PropsSI("T","P",(I3575+1)*100*1000,"Q",1,"WATER")-273.15</f>
        <v>185.44700035159019</v>
      </c>
      <c r="O3575" s="5">
        <f t="shared" si="607"/>
        <v>15.138891158862135</v>
      </c>
      <c r="Q3575">
        <f t="shared" si="605"/>
        <v>8.7764381735906003</v>
      </c>
      <c r="S3575">
        <f t="shared" si="615"/>
        <v>1.1919027502895829</v>
      </c>
      <c r="T3575">
        <f t="shared" si="608"/>
        <v>290.14615934002916</v>
      </c>
      <c r="U3575">
        <f t="shared" si="609"/>
        <v>0.20000480001920007</v>
      </c>
      <c r="V3575">
        <f t="shared" si="610"/>
        <v>318.16878157122142</v>
      </c>
      <c r="W3575">
        <f t="shared" si="611"/>
        <v>3202.2541256676818</v>
      </c>
      <c r="X3575">
        <f t="shared" si="606"/>
        <v>11.811277607521241</v>
      </c>
      <c r="Y3575">
        <f t="shared" si="612"/>
        <v>9.2102503897404517</v>
      </c>
      <c r="AA3575">
        <f t="shared" si="613"/>
        <v>0.78019450699517201</v>
      </c>
      <c r="AB3575" s="3">
        <f t="shared" si="614"/>
        <v>11.811279724142011</v>
      </c>
    </row>
    <row r="3576" spans="1:28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5" cm="1">
        <f t="array" ref="F3576">[2]!PropsSI("T","P",(B3576+1)*100*1000,"Q",1,"WATER")-273.15</f>
        <v>253.86570056187293</v>
      </c>
      <c r="G3576" s="9"/>
      <c r="H3576" s="4">
        <v>71.829240417622216</v>
      </c>
      <c r="I3576" s="6">
        <v>10.344374909318137</v>
      </c>
      <c r="J3576" s="5">
        <v>264.18218876518426</v>
      </c>
      <c r="K3576" s="5" cm="1">
        <f t="array" ref="K3576">[2]!PropsSI("H","P",(I3576+1)*100*1000,"T",J3576+273.15,"WATER")/1000</f>
        <v>2969.7481366959978</v>
      </c>
      <c r="L3576" s="5" cm="1">
        <f t="array" ref="L3576">[2]!PropsSI("S","P",(I3576+1)*100*1000,"T",J3576+273.15,"WATER")/1000</f>
        <v>6.9206030535088523</v>
      </c>
      <c r="M3576" s="5" cm="1">
        <f t="array" ref="M3576">[2]!PropsSI("H","P",(I3576+1)*100*1000,"S",E3576*1000,"WATER")/1000</f>
        <v>2842.6165032523486</v>
      </c>
      <c r="N3576" s="5" cm="1">
        <f t="array" ref="N3576">[2]!PropsSI("T","P",(I3576+1)*100*1000,"Q",1,"WATER")-273.15</f>
        <v>185.43344367282481</v>
      </c>
      <c r="O3576" s="5">
        <f t="shared" si="607"/>
        <v>16.549196024475421</v>
      </c>
      <c r="Q3576">
        <f t="shared" si="605"/>
        <v>10.015852099243755</v>
      </c>
      <c r="S3576">
        <f t="shared" si="615"/>
        <v>1.1918165542063079</v>
      </c>
      <c r="T3576">
        <f t="shared" si="608"/>
        <v>289.46844664067356</v>
      </c>
      <c r="U3576">
        <f t="shared" si="609"/>
        <v>0.20000480001920007</v>
      </c>
      <c r="V3576">
        <f t="shared" si="610"/>
        <v>319.41496355604329</v>
      </c>
      <c r="W3576">
        <f t="shared" si="611"/>
        <v>3214.796498249058</v>
      </c>
      <c r="X3576">
        <f t="shared" si="606"/>
        <v>13.200062300068517</v>
      </c>
      <c r="Y3576">
        <f t="shared" si="612"/>
        <v>10.139194603036469</v>
      </c>
      <c r="AA3576">
        <f t="shared" si="613"/>
        <v>0.79762570788795262</v>
      </c>
      <c r="AB3576" s="3">
        <f t="shared" si="614"/>
        <v>13.200064193998699</v>
      </c>
    </row>
    <row r="3577" spans="1:28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5" cm="1">
        <f t="array" ref="F3577">[2]!PropsSI("T","P",(B3577+1)*100*1000,"Q",1,"WATER")-273.15</f>
        <v>253.20376175881086</v>
      </c>
      <c r="G3577" s="9"/>
      <c r="H3577" s="4">
        <v>73.375954181779875</v>
      </c>
      <c r="I3577" s="6">
        <v>10.345079015118444</v>
      </c>
      <c r="J3577" s="5">
        <v>260.08450107268061</v>
      </c>
      <c r="K3577" s="5" cm="1">
        <f t="array" ref="K3577">[2]!PropsSI("H","P",(I3577+1)*100*1000,"T",J3577+273.15,"WATER")/1000</f>
        <v>2960.6478133985074</v>
      </c>
      <c r="L3577" s="5" cm="1">
        <f t="array" ref="L3577">[2]!PropsSI("S","P",(I3577+1)*100*1000,"T",J3577+273.15,"WATER")/1000</f>
        <v>6.9035744062936013</v>
      </c>
      <c r="M3577" s="5" cm="1">
        <f t="array" ref="M3577">[2]!PropsSI("H","P",(I3577+1)*100*1000,"S",E3577*1000,"WATER")/1000</f>
        <v>2836.6342597914577</v>
      </c>
      <c r="N3577" s="5" cm="1">
        <f t="array" ref="N3577">[2]!PropsSI("T","P",(I3577+1)*100*1000,"Q",1,"WATER")-273.15</f>
        <v>185.4362142531424</v>
      </c>
      <c r="O3577" s="5">
        <f t="shared" si="607"/>
        <v>16.470772243574547</v>
      </c>
      <c r="Q3577">
        <f t="shared" si="605"/>
        <v>10.022994057852454</v>
      </c>
      <c r="S3577">
        <f t="shared" si="615"/>
        <v>1.1914589405580496</v>
      </c>
      <c r="T3577">
        <f t="shared" si="608"/>
        <v>286.65672594897762</v>
      </c>
      <c r="U3577">
        <f t="shared" si="609"/>
        <v>0.20000480001920007</v>
      </c>
      <c r="V3577">
        <f t="shared" si="610"/>
        <v>314.28228400359052</v>
      </c>
      <c r="W3577">
        <f t="shared" si="611"/>
        <v>3163.1379282554685</v>
      </c>
      <c r="X3577">
        <f t="shared" si="606"/>
        <v>13.177192592214929</v>
      </c>
      <c r="Y3577">
        <f t="shared" si="612"/>
        <v>9.9489683941743863</v>
      </c>
      <c r="AA3577">
        <f t="shared" si="613"/>
        <v>0.80003501320787884</v>
      </c>
      <c r="AB3577" s="3">
        <f t="shared" si="614"/>
        <v>13.177194489432127</v>
      </c>
    </row>
    <row r="3578" spans="1:28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5" cm="1">
        <f t="array" ref="F3578">[2]!PropsSI("T","P",(B3578+1)*100*1000,"Q",1,"WATER")-273.15</f>
        <v>253.31581943556625</v>
      </c>
      <c r="G3578" s="9"/>
      <c r="H3578" s="4">
        <v>72.666071983988573</v>
      </c>
      <c r="I3578" s="6">
        <v>10.34385724748363</v>
      </c>
      <c r="J3578" s="5">
        <v>259.60247304398683</v>
      </c>
      <c r="K3578" s="5" cm="1">
        <f t="array" ref="K3578">[2]!PropsSI("H","P",(I3578+1)*100*1000,"T",J3578+273.15,"WATER")/1000</f>
        <v>2959.5794281262097</v>
      </c>
      <c r="L3578" s="5" cm="1">
        <f t="array" ref="L3578">[2]!PropsSI("S","P",(I3578+1)*100*1000,"T",J3578+273.15,"WATER")/1000</f>
        <v>6.9016177209385008</v>
      </c>
      <c r="M3578" s="5" cm="1">
        <f t="array" ref="M3578">[2]!PropsSI("H","P",(I3578+1)*100*1000,"S",E3578*1000,"WATER")/1000</f>
        <v>2834.7488026084493</v>
      </c>
      <c r="N3578" s="5" cm="1">
        <f t="array" ref="N3578">[2]!PropsSI("T","P",(I3578+1)*100*1000,"Q",1,"WATER")-273.15</f>
        <v>185.43140664325392</v>
      </c>
      <c r="O3578" s="5">
        <f t="shared" si="607"/>
        <v>16.307927199359831</v>
      </c>
      <c r="Q3578">
        <f t="shared" si="605"/>
        <v>9.879514704179341</v>
      </c>
      <c r="S3578">
        <f t="shared" si="615"/>
        <v>1.1915218140822641</v>
      </c>
      <c r="T3578">
        <f t="shared" si="608"/>
        <v>287.15106611148121</v>
      </c>
      <c r="U3578">
        <f t="shared" si="609"/>
        <v>0.20000480001920007</v>
      </c>
      <c r="V3578">
        <f t="shared" si="610"/>
        <v>314.14224837499455</v>
      </c>
      <c r="W3578">
        <f t="shared" si="611"/>
        <v>3161.7285201193295</v>
      </c>
      <c r="X3578">
        <f t="shared" si="606"/>
        <v>13.015679438399562</v>
      </c>
      <c r="Y3578">
        <f t="shared" si="612"/>
        <v>9.8355292401665917</v>
      </c>
      <c r="AA3578">
        <f t="shared" si="613"/>
        <v>0.79811990819228606</v>
      </c>
      <c r="AB3578" s="3">
        <f t="shared" si="614"/>
        <v>13.015681359159553</v>
      </c>
    </row>
    <row r="3579" spans="1:28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5" cm="1">
        <f t="array" ref="F3579">[2]!PropsSI("T","P",(B3579+1)*100*1000,"Q",1,"WATER")-273.15</f>
        <v>253.77884456255208</v>
      </c>
      <c r="G3579" s="9"/>
      <c r="H3579" s="4">
        <v>71.578405809014001</v>
      </c>
      <c r="I3579" s="6">
        <v>10.343926970870406</v>
      </c>
      <c r="J3579" s="5">
        <v>259.93673452122437</v>
      </c>
      <c r="K3579" s="5" cm="1">
        <f t="array" ref="K3579">[2]!PropsSI("H","P",(I3579+1)*100*1000,"T",J3579+273.15,"WATER")/1000</f>
        <v>2960.3230705802371</v>
      </c>
      <c r="L3579" s="5" cm="1">
        <f t="array" ref="L3579">[2]!PropsSI("S","P",(I3579+1)*100*1000,"T",J3579+273.15,"WATER")/1000</f>
        <v>6.9030104043486453</v>
      </c>
      <c r="M3579" s="5" cm="1">
        <f t="array" ref="M3579">[2]!PropsSI("H","P",(I3579+1)*100*1000,"S",E3579*1000,"WATER")/1000</f>
        <v>2834.0823952884116</v>
      </c>
      <c r="N3579" s="5" cm="1">
        <f t="array" ref="N3579">[2]!PropsSI("T","P",(I3579+1)*100*1000,"Q",1,"WATER")-273.15</f>
        <v>185.43168101310869</v>
      </c>
      <c r="O3579" s="5">
        <f t="shared" si="607"/>
        <v>16.289297829633167</v>
      </c>
      <c r="Q3579">
        <f t="shared" si="605"/>
        <v>9.8347342136506946</v>
      </c>
      <c r="S3579">
        <f t="shared" si="615"/>
        <v>1.1917707739896006</v>
      </c>
      <c r="T3579">
        <f t="shared" si="608"/>
        <v>289.1085018141456</v>
      </c>
      <c r="U3579">
        <f t="shared" si="609"/>
        <v>0.20000480001920007</v>
      </c>
      <c r="V3579">
        <f t="shared" si="610"/>
        <v>315.97241331489397</v>
      </c>
      <c r="W3579">
        <f t="shared" si="611"/>
        <v>3180.1484706892861</v>
      </c>
      <c r="X3579">
        <f t="shared" si="606"/>
        <v>12.975215384280151</v>
      </c>
      <c r="Y3579">
        <f t="shared" si="612"/>
        <v>9.8626219830781618</v>
      </c>
      <c r="AA3579">
        <f t="shared" si="613"/>
        <v>0.79654859569366443</v>
      </c>
      <c r="AB3579" s="3">
        <f t="shared" si="614"/>
        <v>12.975217311030155</v>
      </c>
    </row>
    <row r="3580" spans="1:28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5" cm="1">
        <f t="array" ref="F3580">[2]!PropsSI("T","P",(B3580+1)*100*1000,"Q",1,"WATER")-273.15</f>
        <v>253.96383410247802</v>
      </c>
      <c r="G3580" s="9"/>
      <c r="H3580" s="4">
        <v>70.900263338375822</v>
      </c>
      <c r="I3580" s="6">
        <v>10.34389403957791</v>
      </c>
      <c r="J3580" s="5">
        <v>260.85307747157105</v>
      </c>
      <c r="K3580" s="5" cm="1">
        <f t="array" ref="K3580">[2]!PropsSI("H","P",(I3580+1)*100*1000,"T",J3580+273.15,"WATER")/1000</f>
        <v>2962.3611744712875</v>
      </c>
      <c r="L3580" s="5" cm="1">
        <f t="array" ref="L3580">[2]!PropsSI("S","P",(I3580+1)*100*1000,"T",J3580+273.15,"WATER")/1000</f>
        <v>6.9068316243028924</v>
      </c>
      <c r="M3580" s="5" cm="1">
        <f t="array" ref="M3580">[2]!PropsSI("H","P",(I3580+1)*100*1000,"S",E3580*1000,"WATER")/1000</f>
        <v>2834.8042615218887</v>
      </c>
      <c r="N3580" s="5" cm="1">
        <f t="array" ref="N3580">[2]!PropsSI("T","P",(I3580+1)*100*1000,"Q",1,"WATER")-273.15</f>
        <v>185.43155142470454</v>
      </c>
      <c r="O3580" s="5">
        <f t="shared" si="607"/>
        <v>16.192781071353767</v>
      </c>
      <c r="Q3580">
        <f t="shared" si="605"/>
        <v>9.732247704597329</v>
      </c>
      <c r="S3580">
        <f t="shared" si="615"/>
        <v>1.1918703680806422</v>
      </c>
      <c r="T3580">
        <f t="shared" si="608"/>
        <v>289.89155572698184</v>
      </c>
      <c r="U3580">
        <f t="shared" si="609"/>
        <v>0.20000480001920007</v>
      </c>
      <c r="V3580">
        <f t="shared" si="610"/>
        <v>317.05927302668749</v>
      </c>
      <c r="W3580">
        <f t="shared" si="611"/>
        <v>3191.0873220087824</v>
      </c>
      <c r="X3580">
        <f t="shared" si="606"/>
        <v>12.867407394314698</v>
      </c>
      <c r="Y3580">
        <f t="shared" si="612"/>
        <v>9.8292262800287116</v>
      </c>
      <c r="AA3580">
        <f t="shared" si="613"/>
        <v>0.79463862819532205</v>
      </c>
      <c r="AB3580" s="3">
        <f t="shared" si="614"/>
        <v>12.867409337207736</v>
      </c>
    </row>
    <row r="3581" spans="1:28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5" cm="1">
        <f t="array" ref="F3581">[2]!PropsSI("T","P",(B3581+1)*100*1000,"Q",1,"WATER")-273.15</f>
        <v>253.81087061623452</v>
      </c>
      <c r="G3581" s="9"/>
      <c r="H3581" s="4">
        <v>70.127178407520461</v>
      </c>
      <c r="I3581" s="6">
        <v>10.343738861649124</v>
      </c>
      <c r="J3581" s="5">
        <v>261.17635423212732</v>
      </c>
      <c r="K3581" s="5" cm="1">
        <f t="array" ref="K3581">[2]!PropsSI("H","P",(I3581+1)*100*1000,"T",J3581+273.15,"WATER")/1000</f>
        <v>2963.0802454305767</v>
      </c>
      <c r="L3581" s="5" cm="1">
        <f t="array" ref="L3581">[2]!PropsSI("S","P",(I3581+1)*100*1000,"T",J3581+273.15,"WATER")/1000</f>
        <v>6.9081838595237075</v>
      </c>
      <c r="M3581" s="5" cm="1">
        <f t="array" ref="M3581">[2]!PropsSI("H","P",(I3581+1)*100*1000,"S",E3581*1000,"WATER")/1000</f>
        <v>2835.4651313052213</v>
      </c>
      <c r="N3581" s="5" cm="1">
        <f t="array" ref="N3581">[2]!PropsSI("T","P",(I3581+1)*100*1000,"Q",1,"WATER")-273.15</f>
        <v>185.43094077782143</v>
      </c>
      <c r="O3581" s="5">
        <f t="shared" si="607"/>
        <v>16.125940923483441</v>
      </c>
      <c r="Q3581">
        <f t="shared" si="605"/>
        <v>9.6796168381738852</v>
      </c>
      <c r="S3581">
        <f t="shared" si="615"/>
        <v>1.1917884022530663</v>
      </c>
      <c r="T3581">
        <f t="shared" si="608"/>
        <v>289.2471032164874</v>
      </c>
      <c r="U3581">
        <f t="shared" si="609"/>
        <v>0.20000480001920007</v>
      </c>
      <c r="V3581">
        <f t="shared" si="610"/>
        <v>316.61628144843303</v>
      </c>
      <c r="W3581">
        <f t="shared" si="611"/>
        <v>3186.6287714178161</v>
      </c>
      <c r="X3581">
        <f t="shared" si="606"/>
        <v>12.806862084981169</v>
      </c>
      <c r="Y3581">
        <f t="shared" si="612"/>
        <v>9.7796628336787528</v>
      </c>
      <c r="AA3581">
        <f t="shared" si="613"/>
        <v>0.79417778459112021</v>
      </c>
      <c r="AB3581" s="3">
        <f t="shared" si="614"/>
        <v>12.806864037059363</v>
      </c>
    </row>
    <row r="3582" spans="1:28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5" cm="1">
        <f t="array" ref="F3582">[2]!PropsSI("T","P",(B3582+1)*100*1000,"Q",1,"WATER")-273.15</f>
        <v>253.60518511542932</v>
      </c>
      <c r="G3582" s="9"/>
      <c r="H3582" s="4">
        <v>70.611267184802145</v>
      </c>
      <c r="I3582" s="6">
        <v>10.34191264964916</v>
      </c>
      <c r="J3582" s="5">
        <v>260.82973891831591</v>
      </c>
      <c r="K3582" s="5" cm="1">
        <f t="array" ref="K3582">[2]!PropsSI("H","P",(I3582+1)*100*1000,"T",J3582+273.15,"WATER")/1000</f>
        <v>2962.3161759039963</v>
      </c>
      <c r="L3582" s="5" cm="1">
        <f t="array" ref="L3582">[2]!PropsSI("S","P",(I3582+1)*100*1000,"T",J3582+273.15,"WATER")/1000</f>
        <v>6.9068249340922243</v>
      </c>
      <c r="M3582" s="5" cm="1">
        <f t="array" ref="M3582">[2]!PropsSI("H","P",(I3582+1)*100*1000,"S",E3582*1000,"WATER")/1000</f>
        <v>2836.063024191742</v>
      </c>
      <c r="N3582" s="5" cm="1">
        <f t="array" ref="N3582">[2]!PropsSI("T","P",(I3582+1)*100*1000,"Q",1,"WATER")-273.15</f>
        <v>185.42375388495407</v>
      </c>
      <c r="O3582" s="5">
        <f t="shared" si="607"/>
        <v>16.280555714969495</v>
      </c>
      <c r="Q3582">
        <f t="shared" si="605"/>
        <v>9.8277346178697655</v>
      </c>
      <c r="S3582">
        <f t="shared" si="615"/>
        <v>1.1916816100019958</v>
      </c>
      <c r="T3582">
        <f t="shared" si="608"/>
        <v>288.40745410491036</v>
      </c>
      <c r="U3582">
        <f t="shared" si="609"/>
        <v>0.20000480001920007</v>
      </c>
      <c r="V3582">
        <f t="shared" si="610"/>
        <v>315.95385472818094</v>
      </c>
      <c r="W3582">
        <f t="shared" si="611"/>
        <v>3179.9616852021145</v>
      </c>
      <c r="X3582">
        <f t="shared" si="606"/>
        <v>12.968496169906626</v>
      </c>
      <c r="Y3582">
        <f t="shared" si="612"/>
        <v>9.8643831267529869</v>
      </c>
      <c r="AA3582">
        <f t="shared" si="613"/>
        <v>0.7965636016791956</v>
      </c>
      <c r="AB3582" s="3">
        <f t="shared" si="614"/>
        <v>12.968498097654912</v>
      </c>
    </row>
    <row r="3583" spans="1:28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5" cm="1">
        <f t="array" ref="F3583">[2]!PropsSI("T","P",(B3583+1)*100*1000,"Q",1,"WATER")-273.15</f>
        <v>253.45619357920452</v>
      </c>
      <c r="G3583" s="9"/>
      <c r="H3583" s="4">
        <v>71.20298712774607</v>
      </c>
      <c r="I3583" s="6">
        <v>10.343290812916226</v>
      </c>
      <c r="J3583" s="5">
        <v>260.75213745677206</v>
      </c>
      <c r="K3583" s="5" cm="1">
        <f t="array" ref="K3583">[2]!PropsSI("H","P",(I3583+1)*100*1000,"T",J3583+273.15,"WATER")/1000</f>
        <v>2962.1388688326788</v>
      </c>
      <c r="L3583" s="5" cm="1">
        <f t="array" ref="L3583">[2]!PropsSI("S","P",(I3583+1)*100*1000,"T",J3583+273.15,"WATER")/1000</f>
        <v>6.9064389012438632</v>
      </c>
      <c r="M3583" s="5" cm="1">
        <f t="array" ref="M3583">[2]!PropsSI("H","P",(I3583+1)*100*1000,"S",E3583*1000,"WATER")/1000</f>
        <v>2836.3627457789721</v>
      </c>
      <c r="N3583" s="5" cm="1">
        <f t="array" ref="N3583">[2]!PropsSI("T","P",(I3583+1)*100*1000,"Q",1,"WATER")-273.15</f>
        <v>185.42917760649374</v>
      </c>
      <c r="O3583" s="5">
        <f t="shared" si="607"/>
        <v>16.289779268302521</v>
      </c>
      <c r="Q3583">
        <f t="shared" si="605"/>
        <v>9.8451092857351732</v>
      </c>
      <c r="S3583">
        <f t="shared" si="615"/>
        <v>1.1915985345933184</v>
      </c>
      <c r="T3583">
        <f t="shared" si="608"/>
        <v>287.75427756456668</v>
      </c>
      <c r="U3583">
        <f t="shared" si="609"/>
        <v>0.20000480001920007</v>
      </c>
      <c r="V3583">
        <f t="shared" si="610"/>
        <v>315.36020577792419</v>
      </c>
      <c r="W3583">
        <f t="shared" si="611"/>
        <v>3173.9868224554625</v>
      </c>
      <c r="X3583">
        <f t="shared" si="606"/>
        <v>12.984822993978566</v>
      </c>
      <c r="Y3583">
        <f t="shared" si="612"/>
        <v>9.8578021697314799</v>
      </c>
      <c r="AA3583">
        <f t="shared" si="613"/>
        <v>0.79711484762531304</v>
      </c>
      <c r="AB3583" s="3">
        <f t="shared" si="614"/>
        <v>12.984824919302948</v>
      </c>
    </row>
    <row r="3584" spans="1:28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5" cm="1">
        <f t="array" ref="F3584">[2]!PropsSI("T","P",(B3584+1)*100*1000,"Q",1,"WATER")-273.15</f>
        <v>253.54096762955817</v>
      </c>
      <c r="G3584" s="9"/>
      <c r="H3584" s="4">
        <v>71.753788953515212</v>
      </c>
      <c r="I3584" s="6">
        <v>10.342309499684925</v>
      </c>
      <c r="J3584" s="5">
        <v>258.66884005828842</v>
      </c>
      <c r="K3584" s="5" cm="1">
        <f t="array" ref="K3584">[2]!PropsSI("H","P",(I3584+1)*100*1000,"T",J3584+273.15,"WATER")/1000</f>
        <v>2957.50576599442</v>
      </c>
      <c r="L3584" s="5" cm="1">
        <f t="array" ref="L3584">[2]!PropsSI("S","P",(I3584+1)*100*1000,"T",J3584+273.15,"WATER")/1000</f>
        <v>6.8977825161650959</v>
      </c>
      <c r="M3584" s="5" cm="1">
        <f t="array" ref="M3584">[2]!PropsSI("H","P",(I3584+1)*100*1000,"S",E3584*1000,"WATER")/1000</f>
        <v>2832.5041168177777</v>
      </c>
      <c r="N3584" s="5" cm="1">
        <f t="array" ref="N3584">[2]!PropsSI("T","P",(I3584+1)*100*1000,"Q",1,"WATER")-273.15</f>
        <v>185.42531572980397</v>
      </c>
      <c r="O3584" s="5">
        <f t="shared" si="607"/>
        <v>16.312549405959185</v>
      </c>
      <c r="Q3584">
        <f t="shared" si="605"/>
        <v>9.8793755468607198</v>
      </c>
      <c r="S3584">
        <f t="shared" si="615"/>
        <v>1.1916462207220677</v>
      </c>
      <c r="T3584">
        <f t="shared" si="608"/>
        <v>288.12920753596029</v>
      </c>
      <c r="U3584">
        <f t="shared" si="609"/>
        <v>0.20000480001920007</v>
      </c>
      <c r="V3584">
        <f t="shared" si="610"/>
        <v>314.38414029031782</v>
      </c>
      <c r="W3584">
        <f t="shared" si="611"/>
        <v>3164.1630750746726</v>
      </c>
      <c r="X3584">
        <f t="shared" si="606"/>
        <v>13.015526123847808</v>
      </c>
      <c r="Y3584">
        <f t="shared" si="612"/>
        <v>9.8354404415364449</v>
      </c>
      <c r="AA3584">
        <f t="shared" si="613"/>
        <v>0.79788436011575747</v>
      </c>
      <c r="AB3584" s="3">
        <f t="shared" si="614"/>
        <v>13.015528044630424</v>
      </c>
    </row>
    <row r="3585" spans="1:28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5" cm="1">
        <f t="array" ref="F3585">[2]!PropsSI("T","P",(B3585+1)*100*1000,"Q",1,"WATER")-273.15</f>
        <v>253.411092321105</v>
      </c>
      <c r="G3585" s="9"/>
      <c r="H3585" s="4">
        <v>73.718295666609819</v>
      </c>
      <c r="I3585" s="6">
        <v>10.340380152758007</v>
      </c>
      <c r="J3585" s="5">
        <v>258.70357313855186</v>
      </c>
      <c r="K3585" s="5" cm="1">
        <f t="array" ref="K3585">[2]!PropsSI("H","P",(I3585+1)*100*1000,"T",J3585+273.15,"WATER")/1000</f>
        <v>2957.5899602340251</v>
      </c>
      <c r="L3585" s="5" cm="1">
        <f t="array" ref="L3585">[2]!PropsSI("S","P",(I3585+1)*100*1000,"T",J3585+273.15,"WATER")/1000</f>
        <v>6.8980163247506123</v>
      </c>
      <c r="M3585" s="5" cm="1">
        <f t="array" ref="M3585">[2]!PropsSI("H","P",(I3585+1)*100*1000,"S",E3585*1000,"WATER")/1000</f>
        <v>2833.4398004970858</v>
      </c>
      <c r="N3585" s="5" cm="1">
        <f t="array" ref="N3585">[2]!PropsSI("T","P",(I3585+1)*100*1000,"Q",1,"WATER")-273.15</f>
        <v>185.41772218020122</v>
      </c>
      <c r="O3585" s="5">
        <f t="shared" si="607"/>
        <v>16.439684309712938</v>
      </c>
      <c r="Q3585">
        <f t="shared" si="605"/>
        <v>9.9959923659316967</v>
      </c>
      <c r="S3585">
        <f t="shared" si="615"/>
        <v>1.1915804331358062</v>
      </c>
      <c r="T3585">
        <f t="shared" si="608"/>
        <v>287.61195569602302</v>
      </c>
      <c r="U3585">
        <f t="shared" si="609"/>
        <v>0.20000480001920007</v>
      </c>
      <c r="V3585">
        <f t="shared" si="610"/>
        <v>314.18506677378139</v>
      </c>
      <c r="W3585">
        <f t="shared" si="611"/>
        <v>3162.1594718723341</v>
      </c>
      <c r="X3585">
        <f t="shared" si="606"/>
        <v>13.144801291740917</v>
      </c>
      <c r="Y3585">
        <f t="shared" si="612"/>
        <v>9.9149976512558151</v>
      </c>
      <c r="AA3585">
        <f t="shared" si="613"/>
        <v>0.79957759200199308</v>
      </c>
      <c r="AB3585" s="3">
        <f t="shared" si="614"/>
        <v>13.144803193633219</v>
      </c>
    </row>
    <row r="3586" spans="1:28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5" cm="1">
        <f t="array" ref="F3586">[2]!PropsSI("T","P",(B3586+1)*100*1000,"Q",1,"WATER")-273.15</f>
        <v>253.37829854977019</v>
      </c>
      <c r="G3586" s="9"/>
      <c r="H3586" s="4">
        <v>74.002218288506853</v>
      </c>
      <c r="I3586" s="6">
        <v>10.341168223063152</v>
      </c>
      <c r="J3586" s="5">
        <v>258.46571017538645</v>
      </c>
      <c r="K3586" s="5" cm="1">
        <f t="array" ref="K3586">[2]!PropsSI("H","P",(I3586+1)*100*1000,"T",J3586+273.15,"WATER")/1000</f>
        <v>2957.0571878883711</v>
      </c>
      <c r="L3586" s="5" cm="1">
        <f t="array" ref="L3586">[2]!PropsSI("S","P",(I3586+1)*100*1000,"T",J3586+273.15,"WATER")/1000</f>
        <v>6.8969835334711345</v>
      </c>
      <c r="M3586" s="5" cm="1">
        <f t="array" ref="M3586">[2]!PropsSI("H","P",(I3586+1)*100*1000,"S",E3586*1000,"WATER")/1000</f>
        <v>2833.3977230672504</v>
      </c>
      <c r="N3586" s="5" cm="1">
        <f t="array" ref="N3586">[2]!PropsSI("T","P",(I3586+1)*100*1000,"Q",1,"WATER")-273.15</f>
        <v>185.42082400046303</v>
      </c>
      <c r="O3586" s="5">
        <f t="shared" si="607"/>
        <v>16.506820873491137</v>
      </c>
      <c r="Q3586">
        <f t="shared" si="605"/>
        <v>10.058583946766783</v>
      </c>
      <c r="S3586">
        <f t="shared" si="615"/>
        <v>1.1915611213075272</v>
      </c>
      <c r="T3586">
        <f t="shared" si="608"/>
        <v>287.46011734356932</v>
      </c>
      <c r="U3586">
        <f t="shared" si="609"/>
        <v>0.20000480001920007</v>
      </c>
      <c r="V3586">
        <f t="shared" si="610"/>
        <v>314.00458995450282</v>
      </c>
      <c r="W3586">
        <f t="shared" si="611"/>
        <v>3160.3430377260684</v>
      </c>
      <c r="X3586">
        <f t="shared" si="606"/>
        <v>13.213462194526047</v>
      </c>
      <c r="Y3586">
        <f t="shared" si="612"/>
        <v>9.9532567581845637</v>
      </c>
      <c r="AA3586">
        <f t="shared" si="613"/>
        <v>0.80048509569492743</v>
      </c>
      <c r="AB3586" s="3">
        <f t="shared" si="614"/>
        <v>13.213464086535579</v>
      </c>
    </row>
    <row r="3587" spans="1:28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5" cm="1">
        <f t="array" ref="F3587">[2]!PropsSI("T","P",(B3587+1)*100*1000,"Q",1,"WATER")-273.15</f>
        <v>252.99024786681355</v>
      </c>
      <c r="G3587" s="9"/>
      <c r="H3587" s="4">
        <v>73.637507743040416</v>
      </c>
      <c r="I3587" s="6">
        <v>10.341077053961625</v>
      </c>
      <c r="J3587" s="5">
        <v>259.18286360636546</v>
      </c>
      <c r="K3587" s="5" cm="1">
        <f t="array" ref="K3587">[2]!PropsSI("H","P",(I3587+1)*100*1000,"T",J3587+273.15,"WATER")/1000</f>
        <v>2958.6550202224053</v>
      </c>
      <c r="L3587" s="5" cm="1">
        <f t="array" ref="L3587">[2]!PropsSI("S","P",(I3587+1)*100*1000,"T",J3587+273.15,"WATER")/1000</f>
        <v>6.8999906914853266</v>
      </c>
      <c r="M3587" s="5" cm="1">
        <f t="array" ref="M3587">[2]!PropsSI("H","P",(I3587+1)*100*1000,"S",E3587*1000,"WATER")/1000</f>
        <v>2834.7749067630152</v>
      </c>
      <c r="N3587" s="5" cm="1">
        <f t="array" ref="N3587">[2]!PropsSI("T","P",(I3587+1)*100*1000,"Q",1,"WATER")-273.15</f>
        <v>185.42046517036658</v>
      </c>
      <c r="O3587" s="5">
        <f t="shared" si="607"/>
        <v>16.303466436672302</v>
      </c>
      <c r="Q3587">
        <f t="shared" ref="Q3587:Q3650" si="616">A3587/3.6*(D3587-K3587)/1000</f>
        <v>9.8966760982724438</v>
      </c>
      <c r="S3587">
        <f t="shared" si="615"/>
        <v>1.1913525430906884</v>
      </c>
      <c r="T3587">
        <f t="shared" si="608"/>
        <v>285.82018080597067</v>
      </c>
      <c r="U3587">
        <f t="shared" si="609"/>
        <v>0.20000480001920007</v>
      </c>
      <c r="V3587">
        <f t="shared" si="610"/>
        <v>312.76169469620481</v>
      </c>
      <c r="W3587">
        <f t="shared" si="611"/>
        <v>3147.8337448626921</v>
      </c>
      <c r="X3587">
        <f t="shared" ref="X3587:X3650" si="617">(V3587*A3587/3.6-W3587)/1000</f>
        <v>13.027471135351915</v>
      </c>
      <c r="Y3587">
        <f t="shared" si="612"/>
        <v>9.8018775642014457</v>
      </c>
      <c r="AA3587">
        <f t="shared" si="613"/>
        <v>0.79906154344390967</v>
      </c>
      <c r="AB3587" s="3">
        <f t="shared" si="614"/>
        <v>13.027473054373347</v>
      </c>
    </row>
    <row r="3588" spans="1:28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5" cm="1">
        <f t="array" ref="F3588">[2]!PropsSI("T","P",(B3588+1)*100*1000,"Q",1,"WATER")-273.15</f>
        <v>253.67127882813327</v>
      </c>
      <c r="G3588" s="9"/>
      <c r="H3588" s="4">
        <v>70.616030489782091</v>
      </c>
      <c r="I3588" s="6">
        <v>10.338754065917547</v>
      </c>
      <c r="J3588" s="5">
        <v>259.12521254141438</v>
      </c>
      <c r="K3588" s="5" cm="1">
        <f t="array" ref="K3588">[2]!PropsSI("H","P",(I3588+1)*100*1000,"T",J3588+273.15,"WATER")/1000</f>
        <v>2958.5348175712834</v>
      </c>
      <c r="L3588" s="5" cm="1">
        <f t="array" ref="L3588">[2]!PropsSI("S","P",(I3588+1)*100*1000,"T",J3588+273.15,"WATER")/1000</f>
        <v>6.8998558052995369</v>
      </c>
      <c r="M3588" s="5" cm="1">
        <f t="array" ref="M3588">[2]!PropsSI("H","P",(I3588+1)*100*1000,"S",E3588*1000,"WATER")/1000</f>
        <v>2831.7894912734691</v>
      </c>
      <c r="N3588" s="5" cm="1">
        <f t="array" ref="N3588">[2]!PropsSI("T","P",(I3588+1)*100*1000,"Q",1,"WATER")-273.15</f>
        <v>185.41132141788341</v>
      </c>
      <c r="O3588" s="5">
        <f t="shared" ref="O3588:O3651" si="618">A3588/3.6*(D3588-M3588)/1000</f>
        <v>16.057053062594772</v>
      </c>
      <c r="Q3588">
        <f t="shared" si="616"/>
        <v>9.6451774909702621</v>
      </c>
      <c r="S3588">
        <f t="shared" si="615"/>
        <v>1.1917238570867144</v>
      </c>
      <c r="T3588">
        <f t="shared" ref="T3588:T3651" si="619">0+4.23*(F3588-N3588)</f>
        <v>288.73961984535691</v>
      </c>
      <c r="U3588">
        <f t="shared" ref="U3588:U3651" si="620">1/0.83333-1</f>
        <v>0.20000480001920007</v>
      </c>
      <c r="V3588">
        <f t="shared" ref="V3588:V3651" si="621">(1+U3588)/S3588*((D3588-M3588)-T3588/($AI$3/3.6))</f>
        <v>314.7950389075952</v>
      </c>
      <c r="W3588">
        <f t="shared" ref="W3588:W3651" si="622">U3588/S3588*($AI$3/3.6*(D3588-M3588)-T3588)</f>
        <v>3168.2986215789824</v>
      </c>
      <c r="X3588">
        <f t="shared" si="617"/>
        <v>12.756758964351151</v>
      </c>
      <c r="Y3588">
        <f t="shared" ref="Y3588:Y3651" si="623">IFERROR((Q3588-X3588)^2,0)</f>
        <v>9.6819392654871859</v>
      </c>
      <c r="AA3588">
        <f t="shared" ref="AA3588:AA3651" si="624">AB3588/O3588</f>
        <v>0.79446464269420669</v>
      </c>
      <c r="AB3588" s="3">
        <f t="shared" ref="AB3588:AB3651" si="625">0.5*(X3588 + SQRT(X3588^2 + $AE$7^2) )</f>
        <v>12.756760924096273</v>
      </c>
    </row>
    <row r="3589" spans="1:28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5" cm="1">
        <f t="array" ref="F3589">[2]!PropsSI("T","P",(B3589+1)*100*1000,"Q",1,"WATER")-273.15</f>
        <v>253.8868762686559</v>
      </c>
      <c r="G3589" s="9"/>
      <c r="H3589" s="4">
        <v>71.716504248541014</v>
      </c>
      <c r="I3589" s="6">
        <v>10.340804858777867</v>
      </c>
      <c r="J3589" s="5">
        <v>259.09776631123327</v>
      </c>
      <c r="K3589" s="5" cm="1">
        <f t="array" ref="K3589">[2]!PropsSI("H","P",(I3589+1)*100*1000,"T",J3589+273.15,"WATER")/1000</f>
        <v>2958.4664806556748</v>
      </c>
      <c r="L3589" s="5" cm="1">
        <f t="array" ref="L3589">[2]!PropsSI("S","P",(I3589+1)*100*1000,"T",J3589+273.15,"WATER")/1000</f>
        <v>6.899647140681453</v>
      </c>
      <c r="M3589" s="5" cm="1">
        <f t="array" ref="M3589">[2]!PropsSI("H","P",(I3589+1)*100*1000,"S",E3589*1000,"WATER")/1000</f>
        <v>2831.0795165228446</v>
      </c>
      <c r="N3589" s="5" cm="1">
        <f t="array" ref="N3589">[2]!PropsSI("T","P",(I3589+1)*100*1000,"Q",1,"WATER")-273.15</f>
        <v>185.41939383094268</v>
      </c>
      <c r="O3589" s="5">
        <f t="shared" si="618"/>
        <v>16.02920717463661</v>
      </c>
      <c r="Q3589">
        <f t="shared" si="616"/>
        <v>9.6101184343592738</v>
      </c>
      <c r="S3589">
        <f t="shared" ref="S3589:S3652" si="626">1.155+0.000538*(F3589-N3589)</f>
        <v>1.1918355055514898</v>
      </c>
      <c r="T3589">
        <f t="shared" si="619"/>
        <v>289.61745071152694</v>
      </c>
      <c r="U3589">
        <f t="shared" si="620"/>
        <v>0.20000480001920007</v>
      </c>
      <c r="V3589">
        <f t="shared" si="621"/>
        <v>315.45143809358404</v>
      </c>
      <c r="W3589">
        <f t="shared" si="622"/>
        <v>3174.9050428345113</v>
      </c>
      <c r="X3589">
        <f t="shared" si="617"/>
        <v>12.720840555273824</v>
      </c>
      <c r="Y3589">
        <f t="shared" si="623"/>
        <v>9.6765921135471178</v>
      </c>
      <c r="AA3589">
        <f t="shared" si="624"/>
        <v>0.79360397441745867</v>
      </c>
      <c r="AB3589" s="3">
        <f t="shared" si="625"/>
        <v>12.720842520552457</v>
      </c>
    </row>
    <row r="3590" spans="1:28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5" cm="1">
        <f t="array" ref="F3590">[2]!PropsSI("T","P",(B3590+1)*100*1000,"Q",1,"WATER")-273.15</f>
        <v>253.75913210751412</v>
      </c>
      <c r="G3590" s="9"/>
      <c r="H3590" s="4">
        <v>66.730109415751798</v>
      </c>
      <c r="I3590" s="6">
        <v>10.340909485752681</v>
      </c>
      <c r="J3590" s="5">
        <v>260.90728994770075</v>
      </c>
      <c r="K3590" s="5" cm="1">
        <f t="array" ref="K3590">[2]!PropsSI("H","P",(I3590+1)*100*1000,"T",J3590+273.15,"WATER")/1000</f>
        <v>2962.4920496898717</v>
      </c>
      <c r="L3590" s="5" cm="1">
        <f t="array" ref="L3590">[2]!PropsSI("S","P",(I3590+1)*100*1000,"T",J3590+273.15,"WATER")/1000</f>
        <v>6.9071935573102037</v>
      </c>
      <c r="M3590" s="5" cm="1">
        <f t="array" ref="M3590">[2]!PropsSI("H","P",(I3590+1)*100*1000,"S",E3590*1000,"WATER")/1000</f>
        <v>2833.8963132908762</v>
      </c>
      <c r="N3590" s="5" cm="1">
        <f t="array" ref="N3590">[2]!PropsSI("T","P",(I3590+1)*100*1000,"Q",1,"WATER")-273.15</f>
        <v>185.41980563710166</v>
      </c>
      <c r="O3590" s="5">
        <f t="shared" si="618"/>
        <v>15.871337381960226</v>
      </c>
      <c r="Q3590">
        <f t="shared" si="616"/>
        <v>9.4633945238641974</v>
      </c>
      <c r="S3590">
        <f t="shared" si="626"/>
        <v>1.1917665576410819</v>
      </c>
      <c r="T3590">
        <f t="shared" si="619"/>
        <v>289.07535096984475</v>
      </c>
      <c r="U3590">
        <f t="shared" si="620"/>
        <v>0.20000480001920007</v>
      </c>
      <c r="V3590">
        <f t="shared" si="621"/>
        <v>315.89038722390978</v>
      </c>
      <c r="W3590">
        <f t="shared" si="622"/>
        <v>3179.3229076438811</v>
      </c>
      <c r="X3590">
        <f t="shared" si="617"/>
        <v>12.561537617250258</v>
      </c>
      <c r="Y3590">
        <f t="shared" si="623"/>
        <v>9.598490627095746</v>
      </c>
      <c r="AA3590">
        <f t="shared" si="624"/>
        <v>0.79146068822970961</v>
      </c>
      <c r="AB3590" s="3">
        <f t="shared" si="625"/>
        <v>12.561539607452158</v>
      </c>
    </row>
    <row r="3591" spans="1:28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5" cm="1">
        <f t="array" ref="F3591">[2]!PropsSI("T","P",(B3591+1)*100*1000,"Q",1,"WATER")-273.15</f>
        <v>253.95419751963539</v>
      </c>
      <c r="G3591" s="9"/>
      <c r="H3591" s="4">
        <v>68.419829431927653</v>
      </c>
      <c r="I3591" s="6">
        <v>10.344732582939995</v>
      </c>
      <c r="J3591" s="5">
        <v>260.1504116002709</v>
      </c>
      <c r="K3591" s="5" cm="1">
        <f t="array" ref="K3591">[2]!PropsSI("H","P",(I3591+1)*100*1000,"T",J3591+273.15,"WATER")/1000</f>
        <v>2960.7956545356292</v>
      </c>
      <c r="L3591" s="5" cm="1">
        <f t="array" ref="L3591">[2]!PropsSI("S","P",(I3591+1)*100*1000,"T",J3591+273.15,"WATER")/1000</f>
        <v>6.9038652011017074</v>
      </c>
      <c r="M3591" s="5" cm="1">
        <f t="array" ref="M3591">[2]!PropsSI("H","P",(I3591+1)*100*1000,"S",E3591*1000,"WATER")/1000</f>
        <v>2833.2117602526318</v>
      </c>
      <c r="N3591" s="5" cm="1">
        <f t="array" ref="N3591">[2]!PropsSI("T","P",(I3591+1)*100*1000,"Q",1,"WATER")-273.15</f>
        <v>185.43485109679057</v>
      </c>
      <c r="O3591" s="5">
        <f t="shared" si="618"/>
        <v>16.111951659870108</v>
      </c>
      <c r="Q3591">
        <f t="shared" si="616"/>
        <v>9.6695242143183489</v>
      </c>
      <c r="S3591">
        <f t="shared" si="626"/>
        <v>1.1918634083754904</v>
      </c>
      <c r="T3591">
        <f t="shared" si="619"/>
        <v>289.83683536863361</v>
      </c>
      <c r="U3591">
        <f t="shared" si="620"/>
        <v>0.20000480001920007</v>
      </c>
      <c r="V3591">
        <f t="shared" si="621"/>
        <v>316.42331945122845</v>
      </c>
      <c r="W3591">
        <f t="shared" si="622"/>
        <v>3184.6866784550998</v>
      </c>
      <c r="X3591">
        <f t="shared" si="617"/>
        <v>12.793304031904134</v>
      </c>
      <c r="Y3591">
        <f t="shared" si="623"/>
        <v>9.7580003487562781</v>
      </c>
      <c r="AA3591">
        <f t="shared" si="624"/>
        <v>0.79402584218988592</v>
      </c>
      <c r="AB3591" s="3">
        <f t="shared" si="625"/>
        <v>12.793305986051093</v>
      </c>
    </row>
    <row r="3592" spans="1:28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5" cm="1">
        <f t="array" ref="F3592">[2]!PropsSI("T","P",(B3592+1)*100*1000,"Q",1,"WATER")-273.15</f>
        <v>253.39181154233052</v>
      </c>
      <c r="G3592" s="9"/>
      <c r="H3592" s="4">
        <v>68.024044405897257</v>
      </c>
      <c r="I3592" s="6">
        <v>10.343799523553345</v>
      </c>
      <c r="J3592" s="5">
        <v>260.28141647177222</v>
      </c>
      <c r="K3592" s="5" cm="1">
        <f t="array" ref="K3592">[2]!PropsSI("H","P",(I3592+1)*100*1000,"T",J3592+273.15,"WATER")/1000</f>
        <v>2961.0903262076977</v>
      </c>
      <c r="L3592" s="5" cm="1">
        <f t="array" ref="L3592">[2]!PropsSI("S","P",(I3592+1)*100*1000,"T",J3592+273.15,"WATER")/1000</f>
        <v>6.9044541974697591</v>
      </c>
      <c r="M3592" s="5" cm="1">
        <f t="array" ref="M3592">[2]!PropsSI("H","P",(I3592+1)*100*1000,"S",E3592*1000,"WATER")/1000</f>
        <v>2833.9379336020429</v>
      </c>
      <c r="N3592" s="5" cm="1">
        <f t="array" ref="N3592">[2]!PropsSI("T","P",(I3592+1)*100*1000,"Q",1,"WATER")-273.15</f>
        <v>185.43117949169124</v>
      </c>
      <c r="O3592" s="5">
        <f t="shared" si="618"/>
        <v>15.907800390505379</v>
      </c>
      <c r="Q3592">
        <f t="shared" si="616"/>
        <v>9.5218496350270261</v>
      </c>
      <c r="S3592">
        <f t="shared" si="626"/>
        <v>1.191562820043244</v>
      </c>
      <c r="T3592">
        <f t="shared" si="619"/>
        <v>287.47347357420415</v>
      </c>
      <c r="U3592">
        <f t="shared" si="620"/>
        <v>0.20000480001920007</v>
      </c>
      <c r="V3592">
        <f t="shared" si="621"/>
        <v>314.19431043263688</v>
      </c>
      <c r="W3592">
        <f t="shared" si="622"/>
        <v>3162.252505967509</v>
      </c>
      <c r="X3592">
        <f t="shared" si="617"/>
        <v>12.617469392754098</v>
      </c>
      <c r="Y3592">
        <f t="shared" si="623"/>
        <v>9.5828616844302132</v>
      </c>
      <c r="AA3592">
        <f t="shared" si="624"/>
        <v>0.79316254066554959</v>
      </c>
      <c r="AB3592" s="3">
        <f t="shared" si="625"/>
        <v>12.617471374133668</v>
      </c>
    </row>
    <row r="3593" spans="1:28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5" cm="1">
        <f t="array" ref="F3593">[2]!PropsSI("T","P",(B3593+1)*100*1000,"Q",1,"WATER")-273.15</f>
        <v>253.254946287444</v>
      </c>
      <c r="G3593" s="9"/>
      <c r="H3593" s="4">
        <v>67.371097098494843</v>
      </c>
      <c r="I3593" s="6">
        <v>10.348190262591254</v>
      </c>
      <c r="J3593" s="5">
        <v>259.74410079566132</v>
      </c>
      <c r="K3593" s="5" cm="1">
        <f t="array" ref="K3593">[2]!PropsSI("H","P",(I3593+1)*100*1000,"T",J3593+273.15,"WATER")/1000</f>
        <v>2959.8794680251244</v>
      </c>
      <c r="L3593" s="5" cm="1">
        <f t="array" ref="L3593">[2]!PropsSI("S","P",(I3593+1)*100*1000,"T",J3593+273.15,"WATER")/1000</f>
        <v>6.9020112927305828</v>
      </c>
      <c r="M3593" s="5" cm="1">
        <f t="array" ref="M3593">[2]!PropsSI("H","P",(I3593+1)*100*1000,"S",E3593*1000,"WATER")/1000</f>
        <v>2832.9411076294687</v>
      </c>
      <c r="N3593" s="5" cm="1">
        <f t="array" ref="N3593">[2]!PropsSI("T","P",(I3593+1)*100*1000,"Q",1,"WATER")-273.15</f>
        <v>185.44845505987882</v>
      </c>
      <c r="O3593" s="5">
        <f t="shared" si="618"/>
        <v>15.813964567365915</v>
      </c>
      <c r="Q3593">
        <f t="shared" si="616"/>
        <v>9.4543407479246273</v>
      </c>
      <c r="S3593">
        <f t="shared" si="626"/>
        <v>1.1914798922804302</v>
      </c>
      <c r="T3593">
        <f t="shared" si="619"/>
        <v>286.82145789260073</v>
      </c>
      <c r="U3593">
        <f t="shared" si="620"/>
        <v>0.20000480001920007</v>
      </c>
      <c r="V3593">
        <f t="shared" si="621"/>
        <v>313.12208907331484</v>
      </c>
      <c r="W3593">
        <f t="shared" si="622"/>
        <v>3151.4609843903063</v>
      </c>
      <c r="X3593">
        <f t="shared" si="617"/>
        <v>12.53598518914653</v>
      </c>
      <c r="Y3593">
        <f t="shared" si="623"/>
        <v>9.4965324621138514</v>
      </c>
      <c r="AA3593">
        <f t="shared" si="624"/>
        <v>0.79271628123378246</v>
      </c>
      <c r="AB3593" s="3">
        <f t="shared" si="625"/>
        <v>12.53598718340511</v>
      </c>
    </row>
    <row r="3594" spans="1:28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5" cm="1">
        <f t="array" ref="F3594">[2]!PropsSI("T","P",(B3594+1)*100*1000,"Q",1,"WATER")-273.15</f>
        <v>253.72825591516539</v>
      </c>
      <c r="G3594" s="9"/>
      <c r="H3594" s="4">
        <v>67.890431254406224</v>
      </c>
      <c r="I3594" s="6">
        <v>10.349719577157</v>
      </c>
      <c r="J3594" s="5">
        <v>260.96485725252796</v>
      </c>
      <c r="K3594" s="5" cm="1">
        <f t="array" ref="K3594">[2]!PropsSI("H","P",(I3594+1)*100*1000,"T",J3594+273.15,"WATER")/1000</f>
        <v>2962.58942844182</v>
      </c>
      <c r="L3594" s="5" cm="1">
        <f t="array" ref="L3594">[2]!PropsSI("S","P",(I3594+1)*100*1000,"T",J3594+273.15,"WATER")/1000</f>
        <v>6.9070310063974247</v>
      </c>
      <c r="M3594" s="5" cm="1">
        <f t="array" ref="M3594">[2]!PropsSI("H","P",(I3594+1)*100*1000,"S",E3594*1000,"WATER")/1000</f>
        <v>2833.8053437402</v>
      </c>
      <c r="N3594" s="5" cm="1">
        <f t="array" ref="N3594">[2]!PropsSI("T","P",(I3594+1)*100*1000,"Q",1,"WATER")-273.15</f>
        <v>185.45447098717187</v>
      </c>
      <c r="O3594" s="5">
        <f t="shared" si="618"/>
        <v>15.793235529863523</v>
      </c>
      <c r="Q3594">
        <f t="shared" si="616"/>
        <v>9.3995740029112937</v>
      </c>
      <c r="S3594">
        <f t="shared" si="626"/>
        <v>1.1917312962912605</v>
      </c>
      <c r="T3594">
        <f t="shared" si="619"/>
        <v>288.7981102454126</v>
      </c>
      <c r="U3594">
        <f t="shared" si="620"/>
        <v>0.20000480001920007</v>
      </c>
      <c r="V3594">
        <f t="shared" si="621"/>
        <v>315.50744775647627</v>
      </c>
      <c r="W3594">
        <f t="shared" si="622"/>
        <v>3175.468759906903</v>
      </c>
      <c r="X3594">
        <f t="shared" si="617"/>
        <v>12.488328788223647</v>
      </c>
      <c r="Y3594">
        <f t="shared" si="623"/>
        <v>9.540406123789964</v>
      </c>
      <c r="AA3594">
        <f t="shared" si="624"/>
        <v>0.79073922290832721</v>
      </c>
      <c r="AB3594" s="3">
        <f t="shared" si="625"/>
        <v>12.488330790092466</v>
      </c>
    </row>
    <row r="3595" spans="1:28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5" cm="1">
        <f t="array" ref="F3595">[2]!PropsSI("T","P",(B3595+1)*100*1000,"Q",1,"WATER")-273.15</f>
        <v>253.79025315847957</v>
      </c>
      <c r="G3595" s="9"/>
      <c r="H3595" s="4">
        <v>68.241166516122362</v>
      </c>
      <c r="I3595" s="6">
        <v>10.350651504072562</v>
      </c>
      <c r="J3595" s="5">
        <v>261.14545629229565</v>
      </c>
      <c r="K3595" s="5" cm="1">
        <f t="array" ref="K3595">[2]!PropsSI("H","P",(I3595+1)*100*1000,"T",J3595+273.15,"WATER")/1000</f>
        <v>2962.9876186984866</v>
      </c>
      <c r="L3595" s="5" cm="1">
        <f t="array" ref="L3595">[2]!PropsSI("S","P",(I3595+1)*100*1000,"T",J3595+273.15,"WATER")/1000</f>
        <v>6.9077399285379686</v>
      </c>
      <c r="M3595" s="5" cm="1">
        <f t="array" ref="M3595">[2]!PropsSI("H","P",(I3595+1)*100*1000,"S",E3595*1000,"WATER")/1000</f>
        <v>2833.4193157751097</v>
      </c>
      <c r="N3595" s="5" cm="1">
        <f t="array" ref="N3595">[2]!PropsSI("T","P",(I3595+1)*100*1000,"Q",1,"WATER")-273.15</f>
        <v>185.45813663410354</v>
      </c>
      <c r="O3595" s="5">
        <f t="shared" si="618"/>
        <v>15.677739589765906</v>
      </c>
      <c r="Q3595">
        <f t="shared" si="616"/>
        <v>9.2947454964999068</v>
      </c>
      <c r="S3595">
        <f t="shared" si="626"/>
        <v>1.1917626786901143</v>
      </c>
      <c r="T3595">
        <f t="shared" si="619"/>
        <v>289.04485289811066</v>
      </c>
      <c r="U3595">
        <f t="shared" si="620"/>
        <v>0.20000480001920007</v>
      </c>
      <c r="V3595">
        <f t="shared" si="621"/>
        <v>315.62346467110166</v>
      </c>
      <c r="W3595">
        <f t="shared" si="622"/>
        <v>3176.6364283427297</v>
      </c>
      <c r="X3595">
        <f t="shared" si="617"/>
        <v>12.37209474461385</v>
      </c>
      <c r="Y3595">
        <f t="shared" si="623"/>
        <v>9.4700783948674534</v>
      </c>
      <c r="AA3595">
        <f t="shared" si="624"/>
        <v>0.78915054650902439</v>
      </c>
      <c r="AB3595" s="3">
        <f t="shared" si="625"/>
        <v>12.372096765289932</v>
      </c>
    </row>
    <row r="3596" spans="1:28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5" cm="1">
        <f t="array" ref="F3596">[2]!PropsSI("T","P",(B3596+1)*100*1000,"Q",1,"WATER")-273.15</f>
        <v>253.28787070182557</v>
      </c>
      <c r="G3596" s="9"/>
      <c r="H3596" s="4">
        <v>68.780334152785557</v>
      </c>
      <c r="I3596" s="6">
        <v>10.349692139963624</v>
      </c>
      <c r="J3596" s="5">
        <v>259.73139952153429</v>
      </c>
      <c r="K3596" s="5" cm="1">
        <f t="array" ref="K3596">[2]!PropsSI("H","P",(I3596+1)*100*1000,"T",J3596+273.15,"WATER")/1000</f>
        <v>2959.8459376842907</v>
      </c>
      <c r="L3596" s="5" cm="1">
        <f t="array" ref="L3596">[2]!PropsSI("S","P",(I3596+1)*100*1000,"T",J3596+273.15,"WATER")/1000</f>
        <v>6.9018896200902882</v>
      </c>
      <c r="M3596" s="5" cm="1">
        <f t="array" ref="M3596">[2]!PropsSI("H","P",(I3596+1)*100*1000,"S",E3596*1000,"WATER")/1000</f>
        <v>2833.6794600916041</v>
      </c>
      <c r="N3596" s="5" cm="1">
        <f t="array" ref="N3596">[2]!PropsSI("T","P",(I3596+1)*100*1000,"Q",1,"WATER")-273.15</f>
        <v>185.45436306196916</v>
      </c>
      <c r="O3596" s="5">
        <f t="shared" si="618"/>
        <v>15.992030580238069</v>
      </c>
      <c r="Q3596">
        <f t="shared" si="616"/>
        <v>9.6075255209107198</v>
      </c>
      <c r="S3596">
        <f t="shared" si="626"/>
        <v>1.1914944271102428</v>
      </c>
      <c r="T3596">
        <f t="shared" si="619"/>
        <v>286.93573731659262</v>
      </c>
      <c r="U3596">
        <f t="shared" si="620"/>
        <v>0.20000480001920007</v>
      </c>
      <c r="V3596">
        <f t="shared" si="621"/>
        <v>313.49586324064177</v>
      </c>
      <c r="W3596">
        <f t="shared" si="622"/>
        <v>3155.2228866846804</v>
      </c>
      <c r="X3596">
        <f t="shared" si="617"/>
        <v>12.708863700560213</v>
      </c>
      <c r="Y3596">
        <f t="shared" si="623"/>
        <v>9.6182985045516354</v>
      </c>
      <c r="AA3596">
        <f t="shared" si="624"/>
        <v>0.79469993531626515</v>
      </c>
      <c r="AB3596" s="3">
        <f t="shared" si="625"/>
        <v>12.708865667690928</v>
      </c>
    </row>
    <row r="3597" spans="1:28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5" cm="1">
        <f t="array" ref="F3597">[2]!PropsSI("T","P",(B3597+1)*100*1000,"Q",1,"WATER")-273.15</f>
        <v>253.09003972946289</v>
      </c>
      <c r="G3597" s="9"/>
      <c r="H3597" s="4">
        <v>76.302374956026128</v>
      </c>
      <c r="I3597" s="6">
        <v>10.352754652235243</v>
      </c>
      <c r="J3597" s="5">
        <v>257.92349407643633</v>
      </c>
      <c r="K3597" s="5" cm="1">
        <f t="array" ref="K3597">[2]!PropsSI("H","P",(I3597+1)*100*1000,"T",J3597+273.15,"WATER")/1000</f>
        <v>2955.8074085666735</v>
      </c>
      <c r="L3597" s="5" cm="1">
        <f t="array" ref="L3597">[2]!PropsSI("S","P",(I3597+1)*100*1000,"T",J3597+273.15,"WATER")/1000</f>
        <v>6.8941783264623941</v>
      </c>
      <c r="M3597" s="5" cm="1">
        <f t="array" ref="M3597">[2]!PropsSI("H","P",(I3597+1)*100*1000,"S",E3597*1000,"WATER")/1000</f>
        <v>2834.104699290172</v>
      </c>
      <c r="N3597" s="5" cm="1">
        <f t="array" ref="N3597">[2]!PropsSI("T","P",(I3597+1)*100*1000,"Q",1,"WATER")-273.15</f>
        <v>185.46640830134152</v>
      </c>
      <c r="O3597" s="5">
        <f t="shared" si="618"/>
        <v>16.701667667632151</v>
      </c>
      <c r="Q3597">
        <f t="shared" si="616"/>
        <v>10.252515469328051</v>
      </c>
      <c r="S3597">
        <f t="shared" si="626"/>
        <v>1.1913815137083292</v>
      </c>
      <c r="T3597">
        <f t="shared" si="619"/>
        <v>286.04796094095343</v>
      </c>
      <c r="U3597">
        <f t="shared" si="620"/>
        <v>0.20000480001920007</v>
      </c>
      <c r="V3597">
        <f t="shared" si="621"/>
        <v>312.68919002292841</v>
      </c>
      <c r="W3597">
        <f t="shared" si="622"/>
        <v>3147.1040114552134</v>
      </c>
      <c r="X3597">
        <f t="shared" si="617"/>
        <v>13.422618957001832</v>
      </c>
      <c r="Y3597">
        <f t="shared" si="623"/>
        <v>10.049556122561473</v>
      </c>
      <c r="AA3597">
        <f t="shared" si="624"/>
        <v>0.80366949496560491</v>
      </c>
      <c r="AB3597" s="3">
        <f t="shared" si="625"/>
        <v>13.422620819529303</v>
      </c>
    </row>
    <row r="3598" spans="1:28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5" cm="1">
        <f t="array" ref="F3598">[2]!PropsSI("T","P",(B3598+1)*100*1000,"Q",1,"WATER")-273.15</f>
        <v>253.59290667261382</v>
      </c>
      <c r="G3598" s="9"/>
      <c r="H3598" s="4">
        <v>72.553076608314043</v>
      </c>
      <c r="I3598" s="6">
        <v>10.348275163938872</v>
      </c>
      <c r="J3598" s="5">
        <v>258.66796811699055</v>
      </c>
      <c r="K3598" s="5" cm="1">
        <f t="array" ref="K3598">[2]!PropsSI("H","P",(I3598+1)*100*1000,"T",J3598+273.15,"WATER")/1000</f>
        <v>2957.4827548444678</v>
      </c>
      <c r="L3598" s="5" cm="1">
        <f t="array" ref="L3598">[2]!PropsSI("S","P",(I3598+1)*100*1000,"T",J3598+273.15,"WATER")/1000</f>
        <v>6.8975058825091962</v>
      </c>
      <c r="M3598" s="5" cm="1">
        <f t="array" ref="M3598">[2]!PropsSI("H","P",(I3598+1)*100*1000,"S",E3598*1000,"WATER")/1000</f>
        <v>2832.4670630822802</v>
      </c>
      <c r="N3598" s="5" cm="1">
        <f t="array" ref="N3598">[2]!PropsSI("T","P",(I3598+1)*100*1000,"Q",1,"WATER")-273.15</f>
        <v>185.4487890564734</v>
      </c>
      <c r="O3598" s="5">
        <f t="shared" si="618"/>
        <v>16.319871134464986</v>
      </c>
      <c r="Q3598">
        <f t="shared" si="616"/>
        <v>9.8847191501010467</v>
      </c>
      <c r="S3598">
        <f t="shared" si="626"/>
        <v>1.1916615352774835</v>
      </c>
      <c r="T3598">
        <f t="shared" si="619"/>
        <v>288.24961751627399</v>
      </c>
      <c r="U3598">
        <f t="shared" si="620"/>
        <v>0.20000480001920007</v>
      </c>
      <c r="V3598">
        <f t="shared" si="621"/>
        <v>314.45905766266401</v>
      </c>
      <c r="W3598">
        <f t="shared" si="622"/>
        <v>3164.917091428807</v>
      </c>
      <c r="X3598">
        <f t="shared" si="617"/>
        <v>13.021785556815587</v>
      </c>
      <c r="Y3598">
        <f t="shared" si="623"/>
        <v>9.8411856401368762</v>
      </c>
      <c r="AA3598">
        <f t="shared" si="624"/>
        <v>0.79790994483865418</v>
      </c>
      <c r="AB3598" s="3">
        <f t="shared" si="625"/>
        <v>13.021787476674902</v>
      </c>
    </row>
    <row r="3599" spans="1:28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5" cm="1">
        <f t="array" ref="F3599">[2]!PropsSI("T","P",(B3599+1)*100*1000,"Q",1,"WATER")-273.15</f>
        <v>253.64281217801704</v>
      </c>
      <c r="G3599" s="9"/>
      <c r="H3599" s="4">
        <v>74.593525710117689</v>
      </c>
      <c r="I3599" s="6">
        <v>10.345202022476059</v>
      </c>
      <c r="J3599" s="5">
        <v>258.43986077596935</v>
      </c>
      <c r="K3599" s="5" cm="1">
        <f t="array" ref="K3599">[2]!PropsSI("H","P",(I3599+1)*100*1000,"T",J3599+273.15,"WATER")/1000</f>
        <v>2956.9853138044737</v>
      </c>
      <c r="L3599" s="5" cm="1">
        <f t="array" ref="L3599">[2]!PropsSI("S","P",(I3599+1)*100*1000,"T",J3599+273.15,"WATER")/1000</f>
        <v>6.8966905170261992</v>
      </c>
      <c r="M3599" s="5" cm="1">
        <f t="array" ref="M3599">[2]!PropsSI("H","P",(I3599+1)*100*1000,"S",E3599*1000,"WATER")/1000</f>
        <v>2832.8845840948866</v>
      </c>
      <c r="N3599" s="5" cm="1">
        <f t="array" ref="N3599">[2]!PropsSI("T","P",(I3599+1)*100*1000,"Q",1,"WATER")-273.15</f>
        <v>185.43669825996153</v>
      </c>
      <c r="O3599" s="5">
        <f t="shared" si="618"/>
        <v>16.543000606445609</v>
      </c>
      <c r="Q3599">
        <f t="shared" si="616"/>
        <v>10.07690667222602</v>
      </c>
      <c r="S3599">
        <f t="shared" si="626"/>
        <v>1.1916948892879138</v>
      </c>
      <c r="T3599">
        <f t="shared" si="619"/>
        <v>288.51186187337481</v>
      </c>
      <c r="U3599">
        <f t="shared" si="620"/>
        <v>0.20000480001920007</v>
      </c>
      <c r="V3599">
        <f t="shared" si="621"/>
        <v>314.90504805892317</v>
      </c>
      <c r="W3599">
        <f t="shared" si="622"/>
        <v>3169.4058240422837</v>
      </c>
      <c r="X3599">
        <f t="shared" si="617"/>
        <v>13.238278690576889</v>
      </c>
      <c r="Y3599">
        <f t="shared" si="623"/>
        <v>9.9942730384118494</v>
      </c>
      <c r="AA3599">
        <f t="shared" si="624"/>
        <v>0.8002345459554453</v>
      </c>
      <c r="AB3599" s="3">
        <f t="shared" si="625"/>
        <v>13.238280579039658</v>
      </c>
    </row>
    <row r="3600" spans="1:28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5" cm="1">
        <f t="array" ref="F3600">[2]!PropsSI("T","P",(B3600+1)*100*1000,"Q",1,"WATER")-273.15</f>
        <v>253.26247711790791</v>
      </c>
      <c r="G3600" s="9"/>
      <c r="H3600" s="4">
        <v>78.1704207183233</v>
      </c>
      <c r="I3600" s="6">
        <v>10.344931978539945</v>
      </c>
      <c r="J3600" s="5">
        <v>258.09658361402353</v>
      </c>
      <c r="K3600" s="5" cm="1">
        <f t="array" ref="K3600">[2]!PropsSI("H","P",(I3600+1)*100*1000,"T",J3600+273.15,"WATER")/1000</f>
        <v>2956.2211120716688</v>
      </c>
      <c r="L3600" s="5" cm="1">
        <f t="array" ref="L3600">[2]!PropsSI("S","P",(I3600+1)*100*1000,"T",J3600+273.15,"WATER")/1000</f>
        <v>6.8952630373742734</v>
      </c>
      <c r="M3600" s="5" cm="1">
        <f t="array" ref="M3600">[2]!PropsSI("H","P",(I3600+1)*100*1000,"S",E3600*1000,"WATER")/1000</f>
        <v>2834.7182336643964</v>
      </c>
      <c r="N3600" s="5" cm="1">
        <f t="array" ref="N3600">[2]!PropsSI("T","P",(I3600+1)*100*1000,"Q",1,"WATER")-273.15</f>
        <v>185.43563569123268</v>
      </c>
      <c r="O3600" s="5">
        <f t="shared" si="618"/>
        <v>16.894398991177539</v>
      </c>
      <c r="Q3600">
        <f t="shared" si="616"/>
        <v>10.406486046544757</v>
      </c>
      <c r="S3600">
        <f t="shared" si="626"/>
        <v>1.1914908406875513</v>
      </c>
      <c r="T3600">
        <f t="shared" si="619"/>
        <v>286.90753923483624</v>
      </c>
      <c r="U3600">
        <f t="shared" si="620"/>
        <v>0.20000480001920007</v>
      </c>
      <c r="V3600">
        <f t="shared" si="621"/>
        <v>313.86681877202631</v>
      </c>
      <c r="W3600">
        <f t="shared" si="622"/>
        <v>3158.956420424066</v>
      </c>
      <c r="X3600">
        <f t="shared" si="617"/>
        <v>13.600651443152755</v>
      </c>
      <c r="Y3600">
        <f t="shared" si="623"/>
        <v>10.202692580887929</v>
      </c>
      <c r="AA3600">
        <f t="shared" si="624"/>
        <v>0.80503919011278113</v>
      </c>
      <c r="AB3600" s="3">
        <f t="shared" si="625"/>
        <v>13.600653281299753</v>
      </c>
    </row>
    <row r="3601" spans="1:28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5" cm="1">
        <f t="array" ref="F3601">[2]!PropsSI("T","P",(B3601+1)*100*1000,"Q",1,"WATER")-273.15</f>
        <v>253.26005552483093</v>
      </c>
      <c r="G3601" s="9"/>
      <c r="H3601" s="4">
        <v>78.152011100487144</v>
      </c>
      <c r="I3601" s="6">
        <v>10.345030787280193</v>
      </c>
      <c r="J3601" s="5">
        <v>257.84102567608147</v>
      </c>
      <c r="K3601" s="5" cm="1">
        <f t="array" ref="K3601">[2]!PropsSI("H","P",(I3601+1)*100*1000,"T",J3601+273.15,"WATER")/1000</f>
        <v>2955.6509468596264</v>
      </c>
      <c r="L3601" s="5" cm="1">
        <f t="array" ref="L3601">[2]!PropsSI("S","P",(I3601+1)*100*1000,"T",J3601+273.15,"WATER")/1000</f>
        <v>6.8941856556225778</v>
      </c>
      <c r="M3601" s="5" cm="1">
        <f t="array" ref="M3601">[2]!PropsSI("H","P",(I3601+1)*100*1000,"S",E3601*1000,"WATER")/1000</f>
        <v>2833.7496990166433</v>
      </c>
      <c r="N3601" s="5" cm="1">
        <f t="array" ref="N3601">[2]!PropsSI("T","P",(I3601+1)*100*1000,"Q",1,"WATER")-273.15</f>
        <v>185.43602448611205</v>
      </c>
      <c r="O3601" s="5">
        <f t="shared" si="618"/>
        <v>16.77227266575462</v>
      </c>
      <c r="Q3601">
        <f t="shared" si="616"/>
        <v>10.302859893064525</v>
      </c>
      <c r="S3601">
        <f t="shared" si="626"/>
        <v>1.1914893286988308</v>
      </c>
      <c r="T3601">
        <f t="shared" si="619"/>
        <v>286.89565129378093</v>
      </c>
      <c r="U3601">
        <f t="shared" si="620"/>
        <v>0.20000480001920007</v>
      </c>
      <c r="V3601">
        <f t="shared" si="621"/>
        <v>313.50875614161839</v>
      </c>
      <c r="W3601">
        <f t="shared" si="622"/>
        <v>3155.3526490866998</v>
      </c>
      <c r="X3601">
        <f t="shared" si="617"/>
        <v>13.482849069284944</v>
      </c>
      <c r="Y3601">
        <f t="shared" si="623"/>
        <v>10.112331160879016</v>
      </c>
      <c r="AA3601">
        <f t="shared" si="624"/>
        <v>0.80387739885849141</v>
      </c>
      <c r="AB3601" s="3">
        <f t="shared" si="625"/>
        <v>13.482850923492199</v>
      </c>
    </row>
    <row r="3602" spans="1:28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5" cm="1">
        <f t="array" ref="F3602">[2]!PropsSI("T","P",(B3602+1)*100*1000,"Q",1,"WATER")-273.15</f>
        <v>253.0164736596804</v>
      </c>
      <c r="G3602" s="9"/>
      <c r="H3602" s="4">
        <v>79.520944511958646</v>
      </c>
      <c r="I3602" s="6">
        <v>10.34322569096245</v>
      </c>
      <c r="J3602" s="5">
        <v>257.18622193745136</v>
      </c>
      <c r="K3602" s="5" cm="1">
        <f t="array" ref="K3602">[2]!PropsSI("H","P",(I3602+1)*100*1000,"T",J3602+273.15,"WATER")/1000</f>
        <v>2954.1966734202415</v>
      </c>
      <c r="L3602" s="5" cm="1">
        <f t="array" ref="L3602">[2]!PropsSI("S","P",(I3602+1)*100*1000,"T",J3602+273.15,"WATER")/1000</f>
        <v>6.8915157674511711</v>
      </c>
      <c r="M3602" s="5" cm="1">
        <f t="array" ref="M3602">[2]!PropsSI("H","P",(I3602+1)*100*1000,"S",E3602*1000,"WATER")/1000</f>
        <v>2833.2682980058457</v>
      </c>
      <c r="N3602" s="5" cm="1">
        <f t="array" ref="N3602">[2]!PropsSI("T","P",(I3602+1)*100*1000,"Q",1,"WATER")-273.15</f>
        <v>185.42892133258329</v>
      </c>
      <c r="O3602" s="5">
        <f t="shared" si="618"/>
        <v>16.799527478548946</v>
      </c>
      <c r="Q3602">
        <f t="shared" si="616"/>
        <v>10.345644827628369</v>
      </c>
      <c r="S3602">
        <f t="shared" si="626"/>
        <v>1.1913621031519783</v>
      </c>
      <c r="T3602">
        <f t="shared" si="619"/>
        <v>285.89534634362082</v>
      </c>
      <c r="U3602">
        <f t="shared" si="620"/>
        <v>0.20000480001920007</v>
      </c>
      <c r="V3602">
        <f t="shared" si="621"/>
        <v>312.2926758471574</v>
      </c>
      <c r="W3602">
        <f t="shared" si="622"/>
        <v>3143.1132391708356</v>
      </c>
      <c r="X3602">
        <f t="shared" si="617"/>
        <v>13.523779669568261</v>
      </c>
      <c r="Y3602">
        <f t="shared" si="623"/>
        <v>10.100541073552302</v>
      </c>
      <c r="AA3602">
        <f t="shared" si="624"/>
        <v>0.80500963705270545</v>
      </c>
      <c r="AB3602" s="3">
        <f t="shared" si="625"/>
        <v>13.523781518163638</v>
      </c>
    </row>
    <row r="3603" spans="1:28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5" cm="1">
        <f t="array" ref="F3603">[2]!PropsSI("T","P",(B3603+1)*100*1000,"Q",1,"WATER")-273.15</f>
        <v>253.19988160093885</v>
      </c>
      <c r="G3603" s="9"/>
      <c r="H3603" s="4">
        <v>80.38149845192055</v>
      </c>
      <c r="I3603" s="6">
        <v>10.344221374165343</v>
      </c>
      <c r="J3603" s="5">
        <v>257.26735235983176</v>
      </c>
      <c r="K3603" s="5" cm="1">
        <f t="array" ref="K3603">[2]!PropsSI("H","P",(I3603+1)*100*1000,"T",J3603+273.15,"WATER")/1000</f>
        <v>2954.3741550901009</v>
      </c>
      <c r="L3603" s="5" cm="1">
        <f t="array" ref="L3603">[2]!PropsSI("S","P",(I3603+1)*100*1000,"T",J3603+273.15,"WATER")/1000</f>
        <v>6.8918114639538413</v>
      </c>
      <c r="M3603" s="5" cm="1">
        <f t="array" ref="M3603">[2]!PropsSI("H","P",(I3603+1)*100*1000,"S",E3603*1000,"WATER")/1000</f>
        <v>2833.1296571565563</v>
      </c>
      <c r="N3603" s="5" cm="1">
        <f t="array" ref="N3603">[2]!PropsSI("T","P",(I3603+1)*100*1000,"Q",1,"WATER")-273.15</f>
        <v>185.43283951063967</v>
      </c>
      <c r="O3603" s="5">
        <f t="shared" si="618"/>
        <v>16.837782209292179</v>
      </c>
      <c r="Q3603">
        <f t="shared" si="616"/>
        <v>10.368292663308118</v>
      </c>
      <c r="S3603">
        <f t="shared" si="626"/>
        <v>1.1914586686445809</v>
      </c>
      <c r="T3603">
        <f t="shared" si="619"/>
        <v>286.65458804196555</v>
      </c>
      <c r="U3603">
        <f t="shared" si="620"/>
        <v>0.20000480001920007</v>
      </c>
      <c r="V3603">
        <f t="shared" si="621"/>
        <v>313.03873637435629</v>
      </c>
      <c r="W3603">
        <f t="shared" si="622"/>
        <v>3150.6220695137204</v>
      </c>
      <c r="X3603">
        <f t="shared" si="617"/>
        <v>13.552823175251055</v>
      </c>
      <c r="Y3603">
        <f t="shared" si="623"/>
        <v>10.141234581495542</v>
      </c>
      <c r="AA3603">
        <f t="shared" si="624"/>
        <v>0.80490558978756677</v>
      </c>
      <c r="AB3603" s="3">
        <f t="shared" si="625"/>
        <v>13.552825019884921</v>
      </c>
    </row>
    <row r="3604" spans="1:28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5" cm="1">
        <f t="array" ref="F3604">[2]!PropsSI("T","P",(B3604+1)*100*1000,"Q",1,"WATER")-273.15</f>
        <v>252.81828366529817</v>
      </c>
      <c r="G3604" s="9"/>
      <c r="H3604" s="4">
        <v>80.350390343823761</v>
      </c>
      <c r="I3604" s="6">
        <v>10.341850104656698</v>
      </c>
      <c r="J3604" s="5">
        <v>257.78756867672189</v>
      </c>
      <c r="K3604" s="5" cm="1">
        <f t="array" ref="K3604">[2]!PropsSI("H","P",(I3604+1)*100*1000,"T",J3604+273.15,"WATER")/1000</f>
        <v>2955.5430430273091</v>
      </c>
      <c r="L3604" s="5" cm="1">
        <f t="array" ref="L3604">[2]!PropsSI("S","P",(I3604+1)*100*1000,"T",J3604+273.15,"WATER")/1000</f>
        <v>6.8941068422548053</v>
      </c>
      <c r="M3604" s="5" cm="1">
        <f t="array" ref="M3604">[2]!PropsSI("H","P",(I3604+1)*100*1000,"S",E3604*1000,"WATER")/1000</f>
        <v>2835.3531415506527</v>
      </c>
      <c r="N3604" s="5" cm="1">
        <f t="array" ref="N3604">[2]!PropsSI("T","P",(I3604+1)*100*1000,"Q",1,"WATER")-273.15</f>
        <v>185.42350772867621</v>
      </c>
      <c r="O3604" s="5">
        <f t="shared" si="618"/>
        <v>16.923844463138355</v>
      </c>
      <c r="Q3604">
        <f t="shared" si="616"/>
        <v>10.458736684271882</v>
      </c>
      <c r="S3604">
        <f t="shared" si="626"/>
        <v>1.1912583894539026</v>
      </c>
      <c r="T3604">
        <f t="shared" si="619"/>
        <v>285.07990221191091</v>
      </c>
      <c r="U3604">
        <f t="shared" si="620"/>
        <v>0.20000480001920007</v>
      </c>
      <c r="V3604">
        <f t="shared" si="621"/>
        <v>312.17799998452921</v>
      </c>
      <c r="W3604">
        <f t="shared" si="622"/>
        <v>3141.9590679400758</v>
      </c>
      <c r="X3604">
        <f t="shared" si="617"/>
        <v>13.650337050906069</v>
      </c>
      <c r="Y3604">
        <f t="shared" si="623"/>
        <v>10.186312900299479</v>
      </c>
      <c r="AA3604">
        <f t="shared" si="624"/>
        <v>0.80657435206841388</v>
      </c>
      <c r="AB3604" s="3">
        <f t="shared" si="625"/>
        <v>13.650338882362433</v>
      </c>
    </row>
    <row r="3605" spans="1:28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5" cm="1">
        <f t="array" ref="F3605">[2]!PropsSI("T","P",(B3605+1)*100*1000,"Q",1,"WATER")-273.15</f>
        <v>253.10071078252975</v>
      </c>
      <c r="G3605" s="9"/>
      <c r="H3605" s="4">
        <v>79.282870376168574</v>
      </c>
      <c r="I3605" s="6">
        <v>10.341552075791183</v>
      </c>
      <c r="J3605" s="5">
        <v>257.49324381372912</v>
      </c>
      <c r="K3605" s="5" cm="1">
        <f t="array" ref="K3605">[2]!PropsSI("H","P",(I3605+1)*100*1000,"T",J3605+273.15,"WATER")/1000</f>
        <v>2954.8876470819641</v>
      </c>
      <c r="L3605" s="5" cm="1">
        <f t="array" ref="L3605">[2]!PropsSI("S","P",(I3605+1)*100*1000,"T",J3605+273.15,"WATER")/1000</f>
        <v>6.8928837458039487</v>
      </c>
      <c r="M3605" s="5" cm="1">
        <f t="array" ref="M3605">[2]!PropsSI("H","P",(I3605+1)*100*1000,"S",E3605*1000,"WATER")/1000</f>
        <v>2834.3151743314397</v>
      </c>
      <c r="N3605" s="5" cm="1">
        <f t="array" ref="N3605">[2]!PropsSI("T","P",(I3605+1)*100*1000,"Q",1,"WATER")-273.15</f>
        <v>185.42233477159084</v>
      </c>
      <c r="O3605" s="5">
        <f t="shared" si="618"/>
        <v>16.971923361117913</v>
      </c>
      <c r="Q3605">
        <f t="shared" si="616"/>
        <v>10.487521810910419</v>
      </c>
      <c r="S3605">
        <f t="shared" si="626"/>
        <v>1.1914109662938852</v>
      </c>
      <c r="T3605">
        <f t="shared" si="619"/>
        <v>286.27953052627157</v>
      </c>
      <c r="U3605">
        <f t="shared" si="620"/>
        <v>0.20000480001920007</v>
      </c>
      <c r="V3605">
        <f t="shared" si="621"/>
        <v>313.08125049488507</v>
      </c>
      <c r="W3605">
        <f t="shared" si="622"/>
        <v>3151.0499588157131</v>
      </c>
      <c r="X3605">
        <f t="shared" si="617"/>
        <v>13.686495956415621</v>
      </c>
      <c r="Y3605">
        <f t="shared" si="623"/>
        <v>10.233435583610738</v>
      </c>
      <c r="AA3605">
        <f t="shared" si="624"/>
        <v>0.80641996147523731</v>
      </c>
      <c r="AB3605" s="3">
        <f t="shared" si="625"/>
        <v>13.686497783033387</v>
      </c>
    </row>
    <row r="3606" spans="1:28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5" cm="1">
        <f t="array" ref="F3606">[2]!PropsSI("T","P",(B3606+1)*100*1000,"Q",1,"WATER")-273.15</f>
        <v>253.07314021997922</v>
      </c>
      <c r="G3606" s="9"/>
      <c r="H3606" s="4">
        <v>80.518169373532331</v>
      </c>
      <c r="I3606" s="6">
        <v>10.342374093272699</v>
      </c>
      <c r="J3606" s="5">
        <v>257.37854875104165</v>
      </c>
      <c r="K3606" s="5" cm="1">
        <f t="array" ref="K3606">[2]!PropsSI("H","P",(I3606+1)*100*1000,"T",J3606+273.15,"WATER")/1000</f>
        <v>2954.6288459983075</v>
      </c>
      <c r="L3606" s="5" cm="1">
        <f t="array" ref="L3606">[2]!PropsSI("S","P",(I3606+1)*100*1000,"T",J3606+273.15,"WATER")/1000</f>
        <v>6.8923638283001676</v>
      </c>
      <c r="M3606" s="5" cm="1">
        <f t="array" ref="M3606">[2]!PropsSI("H","P",(I3606+1)*100*1000,"S",E3606*1000,"WATER")/1000</f>
        <v>2834.6885716645243</v>
      </c>
      <c r="N3606" s="5" cm="1">
        <f t="array" ref="N3606">[2]!PropsSI("T","P",(I3606+1)*100*1000,"Q",1,"WATER")-273.15</f>
        <v>185.42556994056872</v>
      </c>
      <c r="O3606" s="5">
        <f t="shared" si="618"/>
        <v>17.094975997659585</v>
      </c>
      <c r="Q3606">
        <f t="shared" si="616"/>
        <v>10.597458533601516</v>
      </c>
      <c r="S3606">
        <f t="shared" si="626"/>
        <v>1.1913943928103228</v>
      </c>
      <c r="T3606">
        <f t="shared" si="619"/>
        <v>286.14922228190648</v>
      </c>
      <c r="U3606">
        <f t="shared" si="620"/>
        <v>0.20000480001920007</v>
      </c>
      <c r="V3606">
        <f t="shared" si="621"/>
        <v>313.07076227247347</v>
      </c>
      <c r="W3606">
        <f t="shared" si="622"/>
        <v>3150.9443986368588</v>
      </c>
      <c r="X3606">
        <f t="shared" si="617"/>
        <v>13.809019688909054</v>
      </c>
      <c r="Y3606">
        <f t="shared" si="623"/>
        <v>10.314125054280282</v>
      </c>
      <c r="AA3606">
        <f t="shared" si="624"/>
        <v>0.80778244445679714</v>
      </c>
      <c r="AB3606" s="3">
        <f t="shared" si="625"/>
        <v>13.809021499319734</v>
      </c>
    </row>
    <row r="3607" spans="1:28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5" cm="1">
        <f t="array" ref="F3607">[2]!PropsSI("T","P",(B3607+1)*100*1000,"Q",1,"WATER")-273.15</f>
        <v>253.09887050259658</v>
      </c>
      <c r="G3607" s="9"/>
      <c r="H3607" s="4">
        <v>78.88791553755884</v>
      </c>
      <c r="I3607" s="6">
        <v>10.342917775472005</v>
      </c>
      <c r="J3607" s="5">
        <v>257.94595977977838</v>
      </c>
      <c r="K3607" s="5" cm="1">
        <f t="array" ref="K3607">[2]!PropsSI("H","P",(I3607+1)*100*1000,"T",J3607+273.15,"WATER")/1000</f>
        <v>2955.8924394357282</v>
      </c>
      <c r="L3607" s="5" cm="1">
        <f t="array" ref="L3607">[2]!PropsSI("S","P",(I3607+1)*100*1000,"T",J3607+273.15,"WATER")/1000</f>
        <v>6.8947230529214529</v>
      </c>
      <c r="M3607" s="5" cm="1">
        <f t="array" ref="M3607">[2]!PropsSI("H","P",(I3607+1)*100*1000,"S",E3607*1000,"WATER")/1000</f>
        <v>2835.0028002316249</v>
      </c>
      <c r="N3607" s="5" cm="1">
        <f t="array" ref="N3607">[2]!PropsSI("T","P",(I3607+1)*100*1000,"Q",1,"WATER")-273.15</f>
        <v>185.4277095795353</v>
      </c>
      <c r="O3607" s="5">
        <f t="shared" si="618"/>
        <v>16.935483815028761</v>
      </c>
      <c r="Q3607">
        <f t="shared" si="616"/>
        <v>10.452097365462054</v>
      </c>
      <c r="S3607">
        <f t="shared" si="626"/>
        <v>1.1914070845766069</v>
      </c>
      <c r="T3607">
        <f t="shared" si="619"/>
        <v>286.24901070454922</v>
      </c>
      <c r="U3607">
        <f t="shared" si="620"/>
        <v>0.20000480001920007</v>
      </c>
      <c r="V3607">
        <f t="shared" si="621"/>
        <v>313.284444920601</v>
      </c>
      <c r="W3607">
        <f t="shared" si="622"/>
        <v>3153.095037483859</v>
      </c>
      <c r="X3607">
        <f t="shared" si="617"/>
        <v>13.648544362142284</v>
      </c>
      <c r="Y3607">
        <f t="shared" si="623"/>
        <v>10.217273402586061</v>
      </c>
      <c r="AA3607">
        <f t="shared" si="624"/>
        <v>0.80591415886963391</v>
      </c>
      <c r="AB3607" s="3">
        <f t="shared" si="625"/>
        <v>13.648546193839202</v>
      </c>
    </row>
    <row r="3608" spans="1:28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5" cm="1">
        <f t="array" ref="F3608">[2]!PropsSI("T","P",(B3608+1)*100*1000,"Q",1,"WATER")-273.15</f>
        <v>253.38848150041042</v>
      </c>
      <c r="G3608" s="9"/>
      <c r="H3608" s="4">
        <v>78.55796872446895</v>
      </c>
      <c r="I3608" s="6">
        <v>10.341431857110807</v>
      </c>
      <c r="J3608" s="5">
        <v>258.16964721647264</v>
      </c>
      <c r="K3608" s="5" cm="1">
        <f t="array" ref="K3608">[2]!PropsSI("H","P",(I3608+1)*100*1000,"T",J3608+273.15,"WATER")/1000</f>
        <v>2956.3964002586522</v>
      </c>
      <c r="L3608" s="5" cm="1">
        <f t="array" ref="L3608">[2]!PropsSI("S","P",(I3608+1)*100*1000,"T",J3608+273.15,"WATER")/1000</f>
        <v>6.8957298918701264</v>
      </c>
      <c r="M3608" s="5" cm="1">
        <f t="array" ref="M3608">[2]!PropsSI("H","P",(I3608+1)*100*1000,"S",E3608*1000,"WATER")/1000</f>
        <v>2834.960880083916</v>
      </c>
      <c r="N3608" s="5" cm="1">
        <f t="array" ref="N3608">[2]!PropsSI("T","P",(I3608+1)*100*1000,"Q",1,"WATER")-273.15</f>
        <v>185.42186161811179</v>
      </c>
      <c r="O3608" s="5">
        <f t="shared" si="618"/>
        <v>17.004787011273699</v>
      </c>
      <c r="Q3608">
        <f t="shared" si="616"/>
        <v>10.493720523422292</v>
      </c>
      <c r="S3608">
        <f t="shared" si="626"/>
        <v>1.1915660414966767</v>
      </c>
      <c r="T3608">
        <f t="shared" si="619"/>
        <v>287.49880210212325</v>
      </c>
      <c r="U3608">
        <f t="shared" si="620"/>
        <v>0.20000480001920007</v>
      </c>
      <c r="V3608">
        <f t="shared" si="621"/>
        <v>314.60145922335323</v>
      </c>
      <c r="W3608">
        <f t="shared" si="622"/>
        <v>3166.350311818836</v>
      </c>
      <c r="X3608">
        <f t="shared" si="617"/>
        <v>13.701786912206334</v>
      </c>
      <c r="Y3608">
        <f t="shared" si="623"/>
        <v>10.291689954845884</v>
      </c>
      <c r="AA3608">
        <f t="shared" si="624"/>
        <v>0.80576067948994146</v>
      </c>
      <c r="AB3608" s="3">
        <f t="shared" si="625"/>
        <v>13.701788736785627</v>
      </c>
    </row>
    <row r="3609" spans="1:28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5" cm="1">
        <f t="array" ref="F3609">[2]!PropsSI("T","P",(B3609+1)*100*1000,"Q",1,"WATER")-273.15</f>
        <v>253.64882962667662</v>
      </c>
      <c r="G3609" s="9"/>
      <c r="H3609" s="4">
        <v>74.610095125642047</v>
      </c>
      <c r="I3609" s="6">
        <v>10.344295435568737</v>
      </c>
      <c r="J3609" s="5">
        <v>258.83994245636632</v>
      </c>
      <c r="K3609" s="5" cm="1">
        <f t="array" ref="K3609">[2]!PropsSI("H","P",(I3609+1)*100*1000,"T",J3609+273.15,"WATER")/1000</f>
        <v>2957.8799377814098</v>
      </c>
      <c r="L3609" s="5" cm="1">
        <f t="array" ref="L3609">[2]!PropsSI("S","P",(I3609+1)*100*1000,"T",J3609+273.15,"WATER")/1000</f>
        <v>6.8984082708530732</v>
      </c>
      <c r="M3609" s="5" cm="1">
        <f t="array" ref="M3609">[2]!PropsSI("H","P",(I3609+1)*100*1000,"S",E3609*1000,"WATER")/1000</f>
        <v>2832.9942180218773</v>
      </c>
      <c r="N3609" s="5" cm="1">
        <f t="array" ref="N3609">[2]!PropsSI("T","P",(I3609+1)*100*1000,"Q",1,"WATER")-273.15</f>
        <v>185.43313094371928</v>
      </c>
      <c r="O3609" s="5">
        <f t="shared" si="618"/>
        <v>16.410339757380541</v>
      </c>
      <c r="Q3609">
        <f t="shared" si="616"/>
        <v>9.9573415456278127</v>
      </c>
      <c r="S3609">
        <f t="shared" si="626"/>
        <v>1.1917000458914311</v>
      </c>
      <c r="T3609">
        <f t="shared" si="619"/>
        <v>288.55240542890959</v>
      </c>
      <c r="U3609">
        <f t="shared" si="620"/>
        <v>0.20000480001920007</v>
      </c>
      <c r="V3609">
        <f t="shared" si="621"/>
        <v>314.99298035614129</v>
      </c>
      <c r="W3609">
        <f t="shared" si="622"/>
        <v>3170.2908309249692</v>
      </c>
      <c r="X3609">
        <f t="shared" si="617"/>
        <v>13.105782549335862</v>
      </c>
      <c r="Y3609">
        <f t="shared" si="623"/>
        <v>9.9126807538301467</v>
      </c>
      <c r="AA3609">
        <f t="shared" si="624"/>
        <v>0.79862968412925073</v>
      </c>
      <c r="AB3609" s="3">
        <f t="shared" si="625"/>
        <v>13.105784456890506</v>
      </c>
    </row>
    <row r="3610" spans="1:28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5" cm="1">
        <f t="array" ref="F3610">[2]!PropsSI("T","P",(B3610+1)*100*1000,"Q",1,"WATER")-273.15</f>
        <v>253.60527863396248</v>
      </c>
      <c r="G3610" s="9"/>
      <c r="H3610" s="4">
        <v>76.004541440249994</v>
      </c>
      <c r="I3610" s="6">
        <v>10.341159513236624</v>
      </c>
      <c r="J3610" s="5">
        <v>257.82205547670492</v>
      </c>
      <c r="K3610" s="5" cm="1">
        <f t="array" ref="K3610">[2]!PropsSI("H","P",(I3610+1)*100*1000,"T",J3610+273.15,"WATER")/1000</f>
        <v>2955.6224029003433</v>
      </c>
      <c r="L3610" s="5" cm="1">
        <f t="array" ref="L3610">[2]!PropsSI("S","P",(I3610+1)*100*1000,"T",J3610+273.15,"WATER")/1000</f>
        <v>6.8942833250688649</v>
      </c>
      <c r="M3610" s="5" cm="1">
        <f t="array" ref="M3610">[2]!PropsSI("H","P",(I3610+1)*100*1000,"S",E3610*1000,"WATER")/1000</f>
        <v>2832.2635611078526</v>
      </c>
      <c r="N3610" s="5" cm="1">
        <f t="array" ref="N3610">[2]!PropsSI("T","P",(I3610+1)*100*1000,"Q",1,"WATER")-273.15</f>
        <v>185.420789719781</v>
      </c>
      <c r="O3610" s="5">
        <f t="shared" si="618"/>
        <v>16.644126143274679</v>
      </c>
      <c r="Q3610">
        <f t="shared" si="616"/>
        <v>10.171383941804045</v>
      </c>
      <c r="S3610">
        <f t="shared" si="626"/>
        <v>1.1916832550358296</v>
      </c>
      <c r="T3610">
        <f t="shared" si="619"/>
        <v>288.42038810698773</v>
      </c>
      <c r="U3610">
        <f t="shared" si="620"/>
        <v>0.20000480001920007</v>
      </c>
      <c r="V3610">
        <f t="shared" si="621"/>
        <v>314.61263402004482</v>
      </c>
      <c r="W3610">
        <f t="shared" si="622"/>
        <v>3166.4627821203921</v>
      </c>
      <c r="X3610">
        <f t="shared" si="617"/>
        <v>13.341526785120694</v>
      </c>
      <c r="Y3610">
        <f t="shared" si="623"/>
        <v>10.049805647031766</v>
      </c>
      <c r="AA3610">
        <f t="shared" si="624"/>
        <v>0.80157579581669947</v>
      </c>
      <c r="AB3610" s="3">
        <f t="shared" si="625"/>
        <v>13.341528658968933</v>
      </c>
    </row>
    <row r="3611" spans="1:28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5" cm="1">
        <f t="array" ref="F3611">[2]!PropsSI("T","P",(B3611+1)*100*1000,"Q",1,"WATER")-273.15</f>
        <v>253.74114053606502</v>
      </c>
      <c r="G3611" s="9"/>
      <c r="H3611" s="4">
        <v>74.983485495058176</v>
      </c>
      <c r="I3611" s="6">
        <v>10.342204356843581</v>
      </c>
      <c r="J3611" s="5">
        <v>257.56836638952097</v>
      </c>
      <c r="K3611" s="5" cm="1">
        <f t="array" ref="K3611">[2]!PropsSI("H","P",(I3611+1)*100*1000,"T",J3611+273.15,"WATER")/1000</f>
        <v>2955.0528955704253</v>
      </c>
      <c r="L3611" s="5" cm="1">
        <f t="array" ref="L3611">[2]!PropsSI("S","P",(I3611+1)*100*1000,"T",J3611+273.15,"WATER")/1000</f>
        <v>6.8931696208053612</v>
      </c>
      <c r="M3611" s="5" cm="1">
        <f t="array" ref="M3611">[2]!PropsSI("H","P",(I3611+1)*100*1000,"S",E3611*1000,"WATER")/1000</f>
        <v>2831.4169447055629</v>
      </c>
      <c r="N3611" s="5" cm="1">
        <f t="array" ref="N3611">[2]!PropsSI("T","P",(I3611+1)*100*1000,"Q",1,"WATER")-273.15</f>
        <v>185.42490193332662</v>
      </c>
      <c r="O3611" s="5">
        <f t="shared" si="618"/>
        <v>16.630290328134297</v>
      </c>
      <c r="Q3611">
        <f t="shared" si="616"/>
        <v>10.154588304741912</v>
      </c>
      <c r="S3611">
        <f t="shared" si="626"/>
        <v>1.1917541363682733</v>
      </c>
      <c r="T3611">
        <f t="shared" si="619"/>
        <v>288.97768928958345</v>
      </c>
      <c r="U3611">
        <f t="shared" si="620"/>
        <v>0.20000480001920007</v>
      </c>
      <c r="V3611">
        <f t="shared" si="621"/>
        <v>314.88982327490305</v>
      </c>
      <c r="W3611">
        <f t="shared" si="622"/>
        <v>3169.2525920777903</v>
      </c>
      <c r="X3611">
        <f t="shared" si="617"/>
        <v>13.32378726779104</v>
      </c>
      <c r="Y3611">
        <f t="shared" si="623"/>
        <v>10.04382206739167</v>
      </c>
      <c r="AA3611">
        <f t="shared" si="624"/>
        <v>0.80117597956745412</v>
      </c>
      <c r="AB3611" s="3">
        <f t="shared" si="625"/>
        <v>13.323789144134153</v>
      </c>
    </row>
    <row r="3612" spans="1:28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5" cm="1">
        <f t="array" ref="F3612">[2]!PropsSI("T","P",(B3612+1)*100*1000,"Q",1,"WATER")-273.15</f>
        <v>253.94808113897443</v>
      </c>
      <c r="G3612" s="9"/>
      <c r="H3612" s="4">
        <v>77.856649025494249</v>
      </c>
      <c r="I3612" s="6">
        <v>10.343785281173808</v>
      </c>
      <c r="J3612" s="5">
        <v>257.52040124597738</v>
      </c>
      <c r="K3612" s="5" cm="1">
        <f t="array" ref="K3612">[2]!PropsSI("H","P",(I3612+1)*100*1000,"T",J3612+273.15,"WATER")/1000</f>
        <v>2954.9402712069855</v>
      </c>
      <c r="L3612" s="5" cm="1">
        <f t="array" ref="L3612">[2]!PropsSI("S","P",(I3612+1)*100*1000,"T",J3612+273.15,"WATER")/1000</f>
        <v>6.8928955667300054</v>
      </c>
      <c r="M3612" s="5" cm="1">
        <f t="array" ref="M3612">[2]!PropsSI("H","P",(I3612+1)*100*1000,"S",E3612*1000,"WATER")/1000</f>
        <v>2831.6218043188583</v>
      </c>
      <c r="N3612" s="5" cm="1">
        <f t="array" ref="N3612">[2]!PropsSI("T","P",(I3612+1)*100*1000,"Q",1,"WATER")-273.15</f>
        <v>185.43112344583977</v>
      </c>
      <c r="O3612" s="5">
        <f t="shared" si="618"/>
        <v>16.814746888733168</v>
      </c>
      <c r="Q3612">
        <f t="shared" si="616"/>
        <v>10.304399006004548</v>
      </c>
      <c r="S3612">
        <f t="shared" si="626"/>
        <v>1.1918621232389064</v>
      </c>
      <c r="T3612">
        <f t="shared" si="619"/>
        <v>289.82673104195965</v>
      </c>
      <c r="U3612">
        <f t="shared" si="620"/>
        <v>0.20000480001920007</v>
      </c>
      <c r="V3612">
        <f t="shared" si="621"/>
        <v>315.8472085270123</v>
      </c>
      <c r="W3612">
        <f t="shared" si="622"/>
        <v>3178.8883296202357</v>
      </c>
      <c r="X3612">
        <f t="shared" si="617"/>
        <v>13.495623259669985</v>
      </c>
      <c r="Y3612">
        <f t="shared" si="623"/>
        <v>10.183912237182527</v>
      </c>
      <c r="AA3612">
        <f t="shared" si="624"/>
        <v>0.80260649782156301</v>
      </c>
      <c r="AB3612" s="3">
        <f t="shared" si="625"/>
        <v>13.495625112122152</v>
      </c>
    </row>
    <row r="3613" spans="1:28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5" cm="1">
        <f t="array" ref="F3613">[2]!PropsSI("T","P",(B3613+1)*100*1000,"Q",1,"WATER")-273.15</f>
        <v>252.76269549824963</v>
      </c>
      <c r="G3613" s="9"/>
      <c r="H3613" s="4">
        <v>80.648152002314006</v>
      </c>
      <c r="I3613" s="6">
        <v>10.344170359542664</v>
      </c>
      <c r="J3613" s="5">
        <v>258.42008596784217</v>
      </c>
      <c r="K3613" s="5" cm="1">
        <f t="array" ref="K3613">[2]!PropsSI("H","P",(I3613+1)*100*1000,"T",J3613+273.15,"WATER")/1000</f>
        <v>2956.9448938916926</v>
      </c>
      <c r="L3613" s="5" cm="1">
        <f t="array" ref="L3613">[2]!PropsSI("S","P",(I3613+1)*100*1000,"T",J3613+273.15,"WATER")/1000</f>
        <v>6.8966548354730595</v>
      </c>
      <c r="M3613" s="5" cm="1">
        <f t="array" ref="M3613">[2]!PropsSI("H","P",(I3613+1)*100*1000,"S",E3613*1000,"WATER")/1000</f>
        <v>2837.6937625780261</v>
      </c>
      <c r="N3613" s="5" cm="1">
        <f t="array" ref="N3613">[2]!PropsSI("T","P",(I3613+1)*100*1000,"Q",1,"WATER")-273.15</f>
        <v>185.43263876622677</v>
      </c>
      <c r="O3613" s="5">
        <f t="shared" si="618"/>
        <v>17.176661633165359</v>
      </c>
      <c r="Q3613">
        <f t="shared" si="616"/>
        <v>10.67666574662632</v>
      </c>
      <c r="S3613">
        <f t="shared" si="626"/>
        <v>1.1912235705218284</v>
      </c>
      <c r="T3613">
        <f t="shared" si="619"/>
        <v>284.80613997645668</v>
      </c>
      <c r="U3613">
        <f t="shared" si="620"/>
        <v>0.20000480001920007</v>
      </c>
      <c r="V3613">
        <f t="shared" si="621"/>
        <v>312.70072664800733</v>
      </c>
      <c r="W3613">
        <f t="shared" si="622"/>
        <v>3147.2201234290924</v>
      </c>
      <c r="X3613">
        <f t="shared" si="617"/>
        <v>13.897091444430059</v>
      </c>
      <c r="Y3613">
        <f t="shared" si="623"/>
        <v>10.371141675074698</v>
      </c>
      <c r="AA3613">
        <f t="shared" si="624"/>
        <v>0.80906834751488377</v>
      </c>
      <c r="AB3613" s="3">
        <f t="shared" si="625"/>
        <v>13.897093243367403</v>
      </c>
    </row>
    <row r="3614" spans="1:28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5" cm="1">
        <f t="array" ref="F3614">[2]!PropsSI("T","P",(B3614+1)*100*1000,"Q",1,"WATER")-273.15</f>
        <v>252.90569401085406</v>
      </c>
      <c r="G3614" s="9"/>
      <c r="H3614" s="4">
        <v>77.292430676487967</v>
      </c>
      <c r="I3614" s="6">
        <v>10.343392876585048</v>
      </c>
      <c r="J3614" s="5">
        <v>257.90303279756381</v>
      </c>
      <c r="K3614" s="5" cm="1">
        <f t="array" ref="K3614">[2]!PropsSI("H","P",(I3614+1)*100*1000,"T",J3614+273.15,"WATER")/1000</f>
        <v>2955.7950359216752</v>
      </c>
      <c r="L3614" s="5" cm="1">
        <f t="array" ref="L3614">[2]!PropsSI("S","P",(I3614+1)*100*1000,"T",J3614+273.15,"WATER")/1000</f>
        <v>6.8945210603177145</v>
      </c>
      <c r="M3614" s="5" cm="1">
        <f t="array" ref="M3614">[2]!PropsSI("H","P",(I3614+1)*100*1000,"S",E3614*1000,"WATER")/1000</f>
        <v>2834.7931039506293</v>
      </c>
      <c r="N3614" s="5" cm="1">
        <f t="array" ref="N3614">[2]!PropsSI("T","P",(I3614+1)*100*1000,"Q",1,"WATER")-273.15</f>
        <v>185.42957925452083</v>
      </c>
      <c r="O3614" s="5">
        <f t="shared" si="618"/>
        <v>16.787511740480053</v>
      </c>
      <c r="Q3614">
        <f t="shared" si="616"/>
        <v>10.334681969058698</v>
      </c>
      <c r="S3614">
        <f t="shared" si="626"/>
        <v>1.1913021497389074</v>
      </c>
      <c r="T3614">
        <f t="shared" si="619"/>
        <v>285.42396541928957</v>
      </c>
      <c r="U3614">
        <f t="shared" si="620"/>
        <v>0.20000480001920007</v>
      </c>
      <c r="V3614">
        <f t="shared" si="621"/>
        <v>312.33392791530935</v>
      </c>
      <c r="W3614">
        <f t="shared" si="622"/>
        <v>3143.5284263704707</v>
      </c>
      <c r="X3614">
        <f t="shared" si="617"/>
        <v>13.512715286822026</v>
      </c>
      <c r="Y3614">
        <f t="shared" si="623"/>
        <v>10.099895768813784</v>
      </c>
      <c r="AA3614">
        <f t="shared" si="624"/>
        <v>0.80492674232045824</v>
      </c>
      <c r="AB3614" s="3">
        <f t="shared" si="625"/>
        <v>13.512717136931055</v>
      </c>
    </row>
    <row r="3615" spans="1:28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5" cm="1">
        <f t="array" ref="F3615">[2]!PropsSI("T","P",(B3615+1)*100*1000,"Q",1,"WATER")-273.15</f>
        <v>253.55769040830626</v>
      </c>
      <c r="G3615" s="9"/>
      <c r="H3615" s="4">
        <v>75.847502443371951</v>
      </c>
      <c r="I3615" s="6">
        <v>10.345488763194266</v>
      </c>
      <c r="J3615" s="5">
        <v>257.52701806638083</v>
      </c>
      <c r="K3615" s="5" cm="1">
        <f t="array" ref="K3615">[2]!PropsSI("H","P",(I3615+1)*100*1000,"T",J3615+273.15,"WATER")/1000</f>
        <v>2954.9489628975075</v>
      </c>
      <c r="L3615" s="5" cm="1">
        <f t="array" ref="L3615">[2]!PropsSI("S","P",(I3615+1)*100*1000,"T",J3615+273.15,"WATER")/1000</f>
        <v>6.8928453290166889</v>
      </c>
      <c r="M3615" s="5" cm="1">
        <f t="array" ref="M3615">[2]!PropsSI("H","P",(I3615+1)*100*1000,"S",E3615*1000,"WATER")/1000</f>
        <v>2832.2896531597517</v>
      </c>
      <c r="N3615" s="5" cm="1">
        <f t="array" ref="N3615">[2]!PropsSI("T","P",(I3615+1)*100*1000,"Q",1,"WATER")-273.15</f>
        <v>185.43782650543977</v>
      </c>
      <c r="O3615" s="5">
        <f t="shared" si="618"/>
        <v>16.735877792613021</v>
      </c>
      <c r="Q3615">
        <f t="shared" si="616"/>
        <v>10.25785582220858</v>
      </c>
      <c r="S3615">
        <f t="shared" si="626"/>
        <v>1.1916484867797421</v>
      </c>
      <c r="T3615">
        <f t="shared" si="619"/>
        <v>288.14702430912524</v>
      </c>
      <c r="U3615">
        <f t="shared" si="620"/>
        <v>0.20000480001920007</v>
      </c>
      <c r="V3615">
        <f t="shared" si="621"/>
        <v>314.30557072019258</v>
      </c>
      <c r="W3615">
        <f t="shared" si="622"/>
        <v>3163.3723006660607</v>
      </c>
      <c r="X3615">
        <f t="shared" si="617"/>
        <v>13.436088408015776</v>
      </c>
      <c r="Y3615">
        <f t="shared" si="623"/>
        <v>10.101162369486696</v>
      </c>
      <c r="AA3615">
        <f t="shared" si="624"/>
        <v>0.80283152369854138</v>
      </c>
      <c r="AB3615" s="3">
        <f t="shared" si="625"/>
        <v>13.436090268676093</v>
      </c>
    </row>
    <row r="3616" spans="1:28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5" cm="1">
        <f t="array" ref="F3616">[2]!PropsSI("T","P",(B3616+1)*100*1000,"Q",1,"WATER")-273.15</f>
        <v>253.32179316771908</v>
      </c>
      <c r="G3616" s="9"/>
      <c r="H3616" s="4">
        <v>75.048045563874425</v>
      </c>
      <c r="I3616" s="6">
        <v>10.345281279192742</v>
      </c>
      <c r="J3616" s="5">
        <v>258.37332746208972</v>
      </c>
      <c r="K3616" s="5" cm="1">
        <f t="array" ref="K3616">[2]!PropsSI("H","P",(I3616+1)*100*1000,"T",J3616+273.15,"WATER")/1000</f>
        <v>2956.8367532385009</v>
      </c>
      <c r="L3616" s="5" cm="1">
        <f t="array" ref="L3616">[2]!PropsSI("S","P",(I3616+1)*100*1000,"T",J3616+273.15,"WATER")/1000</f>
        <v>6.8964079347825926</v>
      </c>
      <c r="M3616" s="5" cm="1">
        <f t="array" ref="M3616">[2]!PropsSI("H","P",(I3616+1)*100*1000,"S",E3616*1000,"WATER")/1000</f>
        <v>2834.0627536181505</v>
      </c>
      <c r="N3616" s="5" cm="1">
        <f t="array" ref="N3616">[2]!PropsSI("T","P",(I3616+1)*100*1000,"Q",1,"WATER")-273.15</f>
        <v>185.43701011547671</v>
      </c>
      <c r="O3616" s="5">
        <f t="shared" si="618"/>
        <v>16.655952155045664</v>
      </c>
      <c r="Q3616">
        <f t="shared" si="616"/>
        <v>10.193416011249168</v>
      </c>
      <c r="S3616">
        <f t="shared" si="626"/>
        <v>1.1915220132821065</v>
      </c>
      <c r="T3616">
        <f t="shared" si="619"/>
        <v>287.15263231098527</v>
      </c>
      <c r="U3616">
        <f t="shared" si="620"/>
        <v>0.20000480001920007</v>
      </c>
      <c r="V3616">
        <f t="shared" si="621"/>
        <v>313.89016836983103</v>
      </c>
      <c r="W3616">
        <f t="shared" si="622"/>
        <v>3159.1914257113021</v>
      </c>
      <c r="X3616">
        <f t="shared" si="617"/>
        <v>13.363252777011908</v>
      </c>
      <c r="Y3616">
        <f t="shared" si="623"/>
        <v>10.047865121581191</v>
      </c>
      <c r="AA3616">
        <f t="shared" si="624"/>
        <v>0.8023110611401133</v>
      </c>
      <c r="AB3616" s="3">
        <f t="shared" si="625"/>
        <v>13.363254647813644</v>
      </c>
    </row>
    <row r="3617" spans="1:28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5" cm="1">
        <f t="array" ref="F3617">[2]!PropsSI("T","P",(B3617+1)*100*1000,"Q",1,"WATER")-273.15</f>
        <v>253.5894657081185</v>
      </c>
      <c r="G3617" s="9"/>
      <c r="H3617" s="4">
        <v>72.090721245432718</v>
      </c>
      <c r="I3617" s="6">
        <v>10.346712141795527</v>
      </c>
      <c r="J3617" s="5">
        <v>258.73921196684694</v>
      </c>
      <c r="K3617" s="5" cm="1">
        <f t="array" ref="K3617">[2]!PropsSI("H","P",(I3617+1)*100*1000,"T",J3617+273.15,"WATER")/1000</f>
        <v>2957.6470064701784</v>
      </c>
      <c r="L3617" s="5" cm="1">
        <f t="array" ref="L3617">[2]!PropsSI("S","P",(I3617+1)*100*1000,"T",J3617+273.15,"WATER")/1000</f>
        <v>6.8978758417798707</v>
      </c>
      <c r="M3617" s="5" cm="1">
        <f t="array" ref="M3617">[2]!PropsSI("H","P",(I3617+1)*100*1000,"S",E3617*1000,"WATER")/1000</f>
        <v>2832.597342534958</v>
      </c>
      <c r="N3617" s="5" cm="1">
        <f t="array" ref="N3617">[2]!PropsSI("T","P",(I3617+1)*100*1000,"Q",1,"WATER")-273.15</f>
        <v>185.44263991058438</v>
      </c>
      <c r="O3617" s="5">
        <f t="shared" si="618"/>
        <v>16.322195350636154</v>
      </c>
      <c r="Q3617">
        <f t="shared" si="616"/>
        <v>9.8857774293998606</v>
      </c>
      <c r="S3617">
        <f t="shared" si="626"/>
        <v>1.1916629922790734</v>
      </c>
      <c r="T3617">
        <f t="shared" si="619"/>
        <v>288.26107312356936</v>
      </c>
      <c r="U3617">
        <f t="shared" si="620"/>
        <v>0.20000480001920007</v>
      </c>
      <c r="V3617">
        <f t="shared" si="621"/>
        <v>314.52790113019188</v>
      </c>
      <c r="W3617">
        <f t="shared" si="622"/>
        <v>3165.6099761198434</v>
      </c>
      <c r="X3617">
        <f t="shared" si="617"/>
        <v>13.023422092066463</v>
      </c>
      <c r="Y3617">
        <f t="shared" si="623"/>
        <v>9.8448140291602169</v>
      </c>
      <c r="AA3617">
        <f t="shared" si="624"/>
        <v>0.79789659000600943</v>
      </c>
      <c r="AB3617" s="3">
        <f t="shared" si="625"/>
        <v>13.023424011684529</v>
      </c>
    </row>
    <row r="3618" spans="1:28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5" cm="1">
        <f t="array" ref="F3618">[2]!PropsSI("T","P",(B3618+1)*100*1000,"Q",1,"WATER")-273.15</f>
        <v>253.93017443311885</v>
      </c>
      <c r="G3618" s="9"/>
      <c r="H3618" s="4">
        <v>70.728704654713198</v>
      </c>
      <c r="I3618" s="6">
        <v>10.345847901539436</v>
      </c>
      <c r="J3618" s="5">
        <v>258.15654487213578</v>
      </c>
      <c r="K3618" s="5" cm="1">
        <f t="array" ref="K3618">[2]!PropsSI("H","P",(I3618+1)*100*1000,"T",J3618+273.15,"WATER")/1000</f>
        <v>2956.3515371175813</v>
      </c>
      <c r="L3618" s="5" cm="1">
        <f t="array" ref="L3618">[2]!PropsSI("S","P",(I3618+1)*100*1000,"T",J3618+273.15,"WATER")/1000</f>
        <v>6.8954727085316394</v>
      </c>
      <c r="M3618" s="5" cm="1">
        <f t="array" ref="M3618">[2]!PropsSI("H","P",(I3618+1)*100*1000,"S",E3618*1000,"WATER")/1000</f>
        <v>2830.3224319216793</v>
      </c>
      <c r="N3618" s="5" cm="1">
        <f t="array" ref="N3618">[2]!PropsSI("T","P",(I3618+1)*100*1000,"Q",1,"WATER")-273.15</f>
        <v>185.43923958398722</v>
      </c>
      <c r="O3618" s="5">
        <f t="shared" si="618"/>
        <v>16.243541888150332</v>
      </c>
      <c r="Q3618">
        <f t="shared" si="616"/>
        <v>9.8040255979137942</v>
      </c>
      <c r="S3618">
        <f t="shared" si="626"/>
        <v>1.1918481229488329</v>
      </c>
      <c r="T3618">
        <f t="shared" si="619"/>
        <v>289.71665441182682</v>
      </c>
      <c r="U3618">
        <f t="shared" si="620"/>
        <v>0.20000480001920007</v>
      </c>
      <c r="V3618">
        <f t="shared" si="621"/>
        <v>315.25084679682425</v>
      </c>
      <c r="W3618">
        <f t="shared" si="622"/>
        <v>3172.886163721199</v>
      </c>
      <c r="X3618">
        <f t="shared" si="617"/>
        <v>12.935003837587974</v>
      </c>
      <c r="Y3618">
        <f t="shared" si="623"/>
        <v>9.8030247373132262</v>
      </c>
      <c r="AA3618">
        <f t="shared" si="624"/>
        <v>0.79631682913711255</v>
      </c>
      <c r="AB3618" s="3">
        <f t="shared" si="625"/>
        <v>12.935005770327738</v>
      </c>
    </row>
    <row r="3619" spans="1:28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5" cm="1">
        <f t="array" ref="F3619">[2]!PropsSI("T","P",(B3619+1)*100*1000,"Q",1,"WATER")-273.15</f>
        <v>253.45592885420228</v>
      </c>
      <c r="G3619" s="9"/>
      <c r="H3619" s="4">
        <v>70.517934323181109</v>
      </c>
      <c r="I3619" s="6">
        <v>10.34686999554777</v>
      </c>
      <c r="J3619" s="5">
        <v>259.99087848871727</v>
      </c>
      <c r="K3619" s="5" cm="1">
        <f t="array" ref="K3619">[2]!PropsSI("H","P",(I3619+1)*100*1000,"T",J3619+273.15,"WATER")/1000</f>
        <v>2960.4332519363584</v>
      </c>
      <c r="L3619" s="5" cm="1">
        <f t="array" ref="L3619">[2]!PropsSI("S","P",(I3619+1)*100*1000,"T",J3619+273.15,"WATER")/1000</f>
        <v>6.903101908095282</v>
      </c>
      <c r="M3619" s="5" cm="1">
        <f t="array" ref="M3619">[2]!PropsSI("H","P",(I3619+1)*100*1000,"S",E3619*1000,"WATER")/1000</f>
        <v>2834.1165516164074</v>
      </c>
      <c r="N3619" s="5" cm="1">
        <f t="array" ref="N3619">[2]!PropsSI("T","P",(I3619+1)*100*1000,"Q",1,"WATER")-273.15</f>
        <v>185.44326095933206</v>
      </c>
      <c r="O3619" s="5">
        <f t="shared" si="618"/>
        <v>16.086804190533076</v>
      </c>
      <c r="Q3619">
        <f t="shared" si="616"/>
        <v>9.6772129844167463</v>
      </c>
      <c r="S3619">
        <f t="shared" si="626"/>
        <v>1.1915908153274402</v>
      </c>
      <c r="T3619">
        <f t="shared" si="619"/>
        <v>287.69358519530107</v>
      </c>
      <c r="U3619">
        <f t="shared" si="620"/>
        <v>0.20000480001920007</v>
      </c>
      <c r="V3619">
        <f t="shared" si="621"/>
        <v>314.47065166420003</v>
      </c>
      <c r="W3619">
        <f t="shared" si="622"/>
        <v>3165.0337808760501</v>
      </c>
      <c r="X3619">
        <f t="shared" si="617"/>
        <v>12.791908716696225</v>
      </c>
      <c r="Y3619">
        <f t="shared" si="623"/>
        <v>9.7013295046800003</v>
      </c>
      <c r="AA3619">
        <f t="shared" si="624"/>
        <v>0.79518035524944419</v>
      </c>
      <c r="AB3619" s="3">
        <f t="shared" si="625"/>
        <v>12.791910671056339</v>
      </c>
    </row>
    <row r="3620" spans="1:28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5" cm="1">
        <f t="array" ref="F3620">[2]!PropsSI("T","P",(B3620+1)*100*1000,"Q",1,"WATER")-273.15</f>
        <v>253.83729892591555</v>
      </c>
      <c r="G3620" s="9"/>
      <c r="H3620" s="4">
        <v>69.309807559818992</v>
      </c>
      <c r="I3620" s="6">
        <v>10.347545736538249</v>
      </c>
      <c r="J3620" s="5">
        <v>259.55296887563452</v>
      </c>
      <c r="K3620" s="5" cm="1">
        <f t="array" ref="K3620">[2]!PropsSI("H","P",(I3620+1)*100*1000,"T",J3620+273.15,"WATER")/1000</f>
        <v>2959.4562973758088</v>
      </c>
      <c r="L3620" s="5" cm="1">
        <f t="array" ref="L3620">[2]!PropsSI("S","P",(I3620+1)*100*1000,"T",J3620+273.15,"WATER")/1000</f>
        <v>6.9012422657756574</v>
      </c>
      <c r="M3620" s="5" cm="1">
        <f t="array" ref="M3620">[2]!PropsSI("H","P",(I3620+1)*100*1000,"S",E3620*1000,"WATER")/1000</f>
        <v>2832.4016282406765</v>
      </c>
      <c r="N3620" s="5" cm="1">
        <f t="array" ref="N3620">[2]!PropsSI("T","P",(I3620+1)*100*1000,"Q",1,"WATER")-273.15</f>
        <v>185.44591947068079</v>
      </c>
      <c r="O3620" s="5">
        <f t="shared" si="618"/>
        <v>16.095762211572701</v>
      </c>
      <c r="Q3620">
        <f t="shared" si="616"/>
        <v>9.6683484624829195</v>
      </c>
      <c r="S3620">
        <f t="shared" si="626"/>
        <v>1.1917945621469164</v>
      </c>
      <c r="T3620">
        <f t="shared" si="619"/>
        <v>289.29553509564306</v>
      </c>
      <c r="U3620">
        <f t="shared" si="620"/>
        <v>0.20000480001920007</v>
      </c>
      <c r="V3620">
        <f t="shared" si="621"/>
        <v>315.54307520852387</v>
      </c>
      <c r="W3620">
        <f t="shared" si="622"/>
        <v>3175.8273373724328</v>
      </c>
      <c r="X3620">
        <f t="shared" si="617"/>
        <v>12.786796577442296</v>
      </c>
      <c r="Y3620">
        <f t="shared" si="623"/>
        <v>9.7247186456936863</v>
      </c>
      <c r="AA3620">
        <f t="shared" si="624"/>
        <v>0.7944201936202917</v>
      </c>
      <c r="AB3620" s="3">
        <f t="shared" si="625"/>
        <v>12.786798532583759</v>
      </c>
    </row>
    <row r="3621" spans="1:28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5" cm="1">
        <f t="array" ref="F3621">[2]!PropsSI("T","P",(B3621+1)*100*1000,"Q",1,"WATER")-273.15</f>
        <v>253.73413738398631</v>
      </c>
      <c r="G3621" s="9"/>
      <c r="H3621" s="4">
        <v>71.3015029574632</v>
      </c>
      <c r="I3621" s="6">
        <v>10.346863277697688</v>
      </c>
      <c r="J3621" s="5">
        <v>258.70496828878936</v>
      </c>
      <c r="K3621" s="5" cm="1">
        <f t="array" ref="K3621">[2]!PropsSI("H","P",(I3621+1)*100*1000,"T",J3621+273.15,"WATER")/1000</f>
        <v>2957.5701793424855</v>
      </c>
      <c r="L3621" s="5" cm="1">
        <f t="array" ref="L3621">[2]!PropsSI("S","P",(I3621+1)*100*1000,"T",J3621+273.15,"WATER")/1000</f>
        <v>6.8977254837329669</v>
      </c>
      <c r="M3621" s="5" cm="1">
        <f t="array" ref="M3621">[2]!PropsSI("H","P",(I3621+1)*100*1000,"S",E3621*1000,"WATER")/1000</f>
        <v>2831.9720303723338</v>
      </c>
      <c r="N3621" s="5" cm="1">
        <f t="array" ref="N3621">[2]!PropsSI("T","P",(I3621+1)*100*1000,"Q",1,"WATER")-273.15</f>
        <v>185.4432345292314</v>
      </c>
      <c r="O3621" s="5">
        <f t="shared" si="618"/>
        <v>16.278214166003277</v>
      </c>
      <c r="Q3621">
        <f t="shared" si="616"/>
        <v>9.8400224239787981</v>
      </c>
      <c r="S3621">
        <f t="shared" si="626"/>
        <v>1.1917405057358581</v>
      </c>
      <c r="T3621">
        <f t="shared" si="619"/>
        <v>288.87051907561329</v>
      </c>
      <c r="U3621">
        <f t="shared" si="620"/>
        <v>0.20000480001920007</v>
      </c>
      <c r="V3621">
        <f t="shared" si="621"/>
        <v>314.94552720308542</v>
      </c>
      <c r="W3621">
        <f t="shared" si="622"/>
        <v>3169.8132320405075</v>
      </c>
      <c r="X3621">
        <f t="shared" si="617"/>
        <v>12.974371288611362</v>
      </c>
      <c r="Y3621">
        <f t="shared" si="623"/>
        <v>9.8241428052234419</v>
      </c>
      <c r="AA3621">
        <f t="shared" si="624"/>
        <v>0.79703910288779933</v>
      </c>
      <c r="AB3621" s="3">
        <f t="shared" si="625"/>
        <v>12.974373215486718</v>
      </c>
    </row>
    <row r="3622" spans="1:28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5" cm="1">
        <f t="array" ref="F3622">[2]!PropsSI("T","P",(B3622+1)*100*1000,"Q",1,"WATER")-273.15</f>
        <v>253.41910731826329</v>
      </c>
      <c r="G3622" s="9"/>
      <c r="H3622" s="4">
        <v>74.296513197900424</v>
      </c>
      <c r="I3622" s="6">
        <v>10.347412068684896</v>
      </c>
      <c r="J3622" s="5">
        <v>258.61079896257809</v>
      </c>
      <c r="K3622" s="5" cm="1">
        <f t="array" ref="K3622">[2]!PropsSI("H","P",(I3622+1)*100*1000,"T",J3622+273.15,"WATER")/1000</f>
        <v>2957.3584204003173</v>
      </c>
      <c r="L3622" s="5" cm="1">
        <f t="array" ref="L3622">[2]!PropsSI("S","P",(I3622+1)*100*1000,"T",J3622+273.15,"WATER")/1000</f>
        <v>6.8973058329195691</v>
      </c>
      <c r="M3622" s="5" cm="1">
        <f t="array" ref="M3622">[2]!PropsSI("H","P",(I3622+1)*100*1000,"S",E3622*1000,"WATER")/1000</f>
        <v>2833.1675550981499</v>
      </c>
      <c r="N3622" s="5" cm="1">
        <f t="array" ref="N3622">[2]!PropsSI("T","P",(I3622+1)*100*1000,"Q",1,"WATER")-273.15</f>
        <v>185.445393602271</v>
      </c>
      <c r="O3622" s="5">
        <f t="shared" si="618"/>
        <v>16.403421351158595</v>
      </c>
      <c r="Q3622">
        <f t="shared" si="616"/>
        <v>9.9670970211811341</v>
      </c>
      <c r="S3622">
        <f t="shared" si="626"/>
        <v>1.1915698579792038</v>
      </c>
      <c r="T3622">
        <f t="shared" si="619"/>
        <v>287.52880901864739</v>
      </c>
      <c r="U3622">
        <f t="shared" si="620"/>
        <v>0.20000480001920007</v>
      </c>
      <c r="V3622">
        <f t="shared" si="621"/>
        <v>313.95442916952152</v>
      </c>
      <c r="W3622">
        <f t="shared" si="622"/>
        <v>3159.8381875020455</v>
      </c>
      <c r="X3622">
        <f t="shared" si="617"/>
        <v>13.111185659955691</v>
      </c>
      <c r="Y3622">
        <f t="shared" si="623"/>
        <v>9.8852933684712454</v>
      </c>
      <c r="AA3622">
        <f t="shared" si="624"/>
        <v>0.79929590821601204</v>
      </c>
      <c r="AB3622" s="3">
        <f t="shared" si="625"/>
        <v>13.111187566724233</v>
      </c>
    </row>
    <row r="3623" spans="1:28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5" cm="1">
        <f t="array" ref="F3623">[2]!PropsSI("T","P",(B3623+1)*100*1000,"Q",1,"WATER")-273.15</f>
        <v>253.23795165399576</v>
      </c>
      <c r="G3623" s="9"/>
      <c r="H3623" s="4">
        <v>70.751607139183719</v>
      </c>
      <c r="I3623" s="6">
        <v>10.346644782737449</v>
      </c>
      <c r="J3623" s="5">
        <v>259.55506928156183</v>
      </c>
      <c r="K3623" s="5" cm="1">
        <f t="array" ref="K3623">[2]!PropsSI("H","P",(I3623+1)*100*1000,"T",J3623+273.15,"WATER")/1000</f>
        <v>2959.4641335755937</v>
      </c>
      <c r="L3623" s="5" cm="1">
        <f t="array" ref="L3623">[2]!PropsSI("S","P",(I3623+1)*100*1000,"T",J3623+273.15,"WATER")/1000</f>
        <v>6.90129222359342</v>
      </c>
      <c r="M3623" s="5" cm="1">
        <f t="array" ref="M3623">[2]!PropsSI("H","P",(I3623+1)*100*1000,"S",E3623*1000,"WATER")/1000</f>
        <v>2834.8456172361439</v>
      </c>
      <c r="N3623" s="5" cm="1">
        <f t="array" ref="N3623">[2]!PropsSI("T","P",(I3623+1)*100*1000,"Q",1,"WATER")-273.15</f>
        <v>185.44237489575863</v>
      </c>
      <c r="O3623" s="5">
        <f t="shared" si="618"/>
        <v>16.297498465101711</v>
      </c>
      <c r="Q3623">
        <f t="shared" si="616"/>
        <v>9.876060506427665</v>
      </c>
      <c r="S3623">
        <f t="shared" si="626"/>
        <v>1.1914740202959315</v>
      </c>
      <c r="T3623">
        <f t="shared" si="619"/>
        <v>286.7752896873431</v>
      </c>
      <c r="U3623">
        <f t="shared" si="620"/>
        <v>0.20000480001920007</v>
      </c>
      <c r="V3623">
        <f t="shared" si="621"/>
        <v>313.76116632020108</v>
      </c>
      <c r="W3623">
        <f t="shared" si="622"/>
        <v>3157.8930665712037</v>
      </c>
      <c r="X3623">
        <f t="shared" si="617"/>
        <v>13.009831622737799</v>
      </c>
      <c r="Y3623">
        <f t="shared" si="623"/>
        <v>9.8205214094196656</v>
      </c>
      <c r="AA3623">
        <f t="shared" si="624"/>
        <v>0.79827180669594633</v>
      </c>
      <c r="AB3623" s="3">
        <f t="shared" si="625"/>
        <v>13.009833544361156</v>
      </c>
    </row>
    <row r="3624" spans="1:28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5" cm="1">
        <f t="array" ref="F3624">[2]!PropsSI("T","P",(B3624+1)*100*1000,"Q",1,"WATER")-273.15</f>
        <v>253.31344261425397</v>
      </c>
      <c r="G3624" s="9"/>
      <c r="H3624" s="4">
        <v>70.802590206367753</v>
      </c>
      <c r="I3624" s="6">
        <v>10.346281584428521</v>
      </c>
      <c r="J3624" s="5">
        <v>259.88795914640173</v>
      </c>
      <c r="K3624" s="5" cm="1">
        <f t="array" ref="K3624">[2]!PropsSI("H","P",(I3624+1)*100*1000,"T",J3624+273.15,"WATER")/1000</f>
        <v>2960.2062994856992</v>
      </c>
      <c r="L3624" s="5" cm="1">
        <f t="array" ref="L3624">[2]!PropsSI("S","P",(I3624+1)*100*1000,"T",J3624+273.15,"WATER")/1000</f>
        <v>6.9026992015676356</v>
      </c>
      <c r="M3624" s="5" cm="1">
        <f t="array" ref="M3624">[2]!PropsSI("H","P",(I3624+1)*100*1000,"S",E3624*1000,"WATER")/1000</f>
        <v>2835.2322353452623</v>
      </c>
      <c r="N3624" s="5" cm="1">
        <f t="array" ref="N3624">[2]!PropsSI("T","P",(I3624+1)*100*1000,"Q",1,"WATER")-273.15</f>
        <v>185.44094592134297</v>
      </c>
      <c r="O3624" s="5">
        <f t="shared" si="618"/>
        <v>16.294329284267988</v>
      </c>
      <c r="Q3624">
        <f t="shared" si="616"/>
        <v>9.8659251600458493</v>
      </c>
      <c r="S3624">
        <f t="shared" si="626"/>
        <v>1.1915154032207862</v>
      </c>
      <c r="T3624">
        <f t="shared" si="619"/>
        <v>287.10066101101359</v>
      </c>
      <c r="U3624">
        <f t="shared" si="620"/>
        <v>0.20000480001920007</v>
      </c>
      <c r="V3624">
        <f t="shared" si="621"/>
        <v>314.24543069407417</v>
      </c>
      <c r="W3624">
        <f t="shared" si="622"/>
        <v>3162.7670129762882</v>
      </c>
      <c r="X3624">
        <f t="shared" si="617"/>
        <v>13.0013598127442</v>
      </c>
      <c r="Y3624">
        <f t="shared" si="623"/>
        <v>9.8309504613416259</v>
      </c>
      <c r="AA3624">
        <f t="shared" si="624"/>
        <v>0.79790714357125381</v>
      </c>
      <c r="AB3624" s="3">
        <f t="shared" si="625"/>
        <v>13.001361735619703</v>
      </c>
    </row>
    <row r="3625" spans="1:28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5" cm="1">
        <f t="array" ref="F3625">[2]!PropsSI("T","P",(B3625+1)*100*1000,"Q",1,"WATER")-273.15</f>
        <v>253.36664474890847</v>
      </c>
      <c r="G3625" s="9"/>
      <c r="H3625" s="4">
        <v>71.625635622335636</v>
      </c>
      <c r="I3625" s="6">
        <v>10.346027627001337</v>
      </c>
      <c r="J3625" s="5">
        <v>258.83321239602742</v>
      </c>
      <c r="K3625" s="5" cm="1">
        <f t="array" ref="K3625">[2]!PropsSI("H","P",(I3625+1)*100*1000,"T",J3625+273.15,"WATER")/1000</f>
        <v>2957.8588359475993</v>
      </c>
      <c r="L3625" s="5" cm="1">
        <f t="array" ref="L3625">[2]!PropsSI("S","P",(I3625+1)*100*1000,"T",J3625+273.15,"WATER")/1000</f>
        <v>6.898300840442638</v>
      </c>
      <c r="M3625" s="5" cm="1">
        <f t="array" ref="M3625">[2]!PropsSI("H","P",(I3625+1)*100*1000,"S",E3625*1000,"WATER")/1000</f>
        <v>2833.9557216956423</v>
      </c>
      <c r="N3625" s="5" cm="1">
        <f t="array" ref="N3625">[2]!PropsSI("T","P",(I3625+1)*100*1000,"Q",1,"WATER")-273.15</f>
        <v>185.43994672501611</v>
      </c>
      <c r="O3625" s="5">
        <f t="shared" si="618"/>
        <v>16.464765471855557</v>
      </c>
      <c r="Q3625">
        <f t="shared" si="616"/>
        <v>10.020757112751786</v>
      </c>
      <c r="S3625">
        <f t="shared" si="626"/>
        <v>1.191544563536854</v>
      </c>
      <c r="T3625">
        <f t="shared" si="619"/>
        <v>287.32993264106472</v>
      </c>
      <c r="U3625">
        <f t="shared" si="620"/>
        <v>0.20000480001920007</v>
      </c>
      <c r="V3625">
        <f t="shared" si="621"/>
        <v>314.03451387560909</v>
      </c>
      <c r="W3625">
        <f t="shared" si="622"/>
        <v>3160.6442112080958</v>
      </c>
      <c r="X3625">
        <f t="shared" si="617"/>
        <v>13.171802674238533</v>
      </c>
      <c r="Y3625">
        <f t="shared" si="623"/>
        <v>9.9290881305653276</v>
      </c>
      <c r="AA3625">
        <f t="shared" si="624"/>
        <v>0.79999952594208612</v>
      </c>
      <c r="AB3625" s="3">
        <f t="shared" si="625"/>
        <v>13.171804572232073</v>
      </c>
    </row>
    <row r="3626" spans="1:28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5" cm="1">
        <f t="array" ref="F3626">[2]!PropsSI("T","P",(B3626+1)*100*1000,"Q",1,"WATER")-273.15</f>
        <v>253.13772403355313</v>
      </c>
      <c r="G3626" s="9"/>
      <c r="H3626" s="4">
        <v>71.200231004005587</v>
      </c>
      <c r="I3626" s="6">
        <v>10.346973104424817</v>
      </c>
      <c r="J3626" s="5">
        <v>259.84266258214552</v>
      </c>
      <c r="K3626" s="5" cm="1">
        <f t="array" ref="K3626">[2]!PropsSI("H","P",(I3626+1)*100*1000,"T",J3626+273.15,"WATER")/1000</f>
        <v>2960.1030800885337</v>
      </c>
      <c r="L3626" s="5" cm="1">
        <f t="array" ref="L3626">[2]!PropsSI("S","P",(I3626+1)*100*1000,"T",J3626+273.15,"WATER")/1000</f>
        <v>6.9024784918989885</v>
      </c>
      <c r="M3626" s="5" cm="1">
        <f t="array" ref="M3626">[2]!PropsSI("H","P",(I3626+1)*100*1000,"S",E3626*1000,"WATER")/1000</f>
        <v>2834.7718961916594</v>
      </c>
      <c r="N3626" s="5" cm="1">
        <f t="array" ref="N3626">[2]!PropsSI("T","P",(I3626+1)*100*1000,"Q",1,"WATER")-273.15</f>
        <v>185.4436666200142</v>
      </c>
      <c r="O3626" s="5">
        <f t="shared" si="618"/>
        <v>16.109061732442701</v>
      </c>
      <c r="Q3626">
        <f t="shared" si="616"/>
        <v>9.715453991205445</v>
      </c>
      <c r="S3626">
        <f t="shared" si="626"/>
        <v>1.1914194028884839</v>
      </c>
      <c r="T3626">
        <f t="shared" si="619"/>
        <v>286.34586285926969</v>
      </c>
      <c r="U3626">
        <f t="shared" si="620"/>
        <v>0.20000480001920007</v>
      </c>
      <c r="V3626">
        <f t="shared" si="621"/>
        <v>313.27857921685904</v>
      </c>
      <c r="W3626">
        <f t="shared" si="622"/>
        <v>3153.036001289564</v>
      </c>
      <c r="X3626">
        <f t="shared" si="617"/>
        <v>12.828464268370558</v>
      </c>
      <c r="Y3626">
        <f t="shared" si="623"/>
        <v>9.6908329857356144</v>
      </c>
      <c r="AA3626">
        <f t="shared" si="624"/>
        <v>0.79635092535065666</v>
      </c>
      <c r="AB3626" s="3">
        <f t="shared" si="625"/>
        <v>12.828466217161598</v>
      </c>
    </row>
    <row r="3627" spans="1:28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5" cm="1">
        <f t="array" ref="F3627">[2]!PropsSI("T","P",(B3627+1)*100*1000,"Q",1,"WATER")-273.15</f>
        <v>253.62552640491538</v>
      </c>
      <c r="G3627" s="9"/>
      <c r="H3627" s="4">
        <v>66.52022165339973</v>
      </c>
      <c r="I3627" s="6">
        <v>10.348251156842267</v>
      </c>
      <c r="J3627" s="5">
        <v>260.21201302704321</v>
      </c>
      <c r="K3627" s="5" cm="1">
        <f t="array" ref="K3627">[2]!PropsSI("H","P",(I3627+1)*100*1000,"T",J3627+273.15,"WATER")/1000</f>
        <v>2960.9204077444738</v>
      </c>
      <c r="L3627" s="5" cm="1">
        <f t="array" ref="L3627">[2]!PropsSI("S","P",(I3627+1)*100*1000,"T",J3627+273.15,"WATER")/1000</f>
        <v>6.9039614239982674</v>
      </c>
      <c r="M3627" s="5" cm="1">
        <f t="array" ref="M3627">[2]!PropsSI("H","P",(I3627+1)*100*1000,"S",E3627*1000,"WATER")/1000</f>
        <v>2832.6098277904584</v>
      </c>
      <c r="N3627" s="5" cm="1">
        <f t="array" ref="N3627">[2]!PropsSI("T","P",(I3627+1)*100*1000,"Q",1,"WATER")-273.15</f>
        <v>185.44869461425452</v>
      </c>
      <c r="O3627" s="5">
        <f t="shared" si="618"/>
        <v>15.770893732042371</v>
      </c>
      <c r="Q3627">
        <f t="shared" si="616"/>
        <v>9.3923906130247694</v>
      </c>
      <c r="S3627">
        <f t="shared" si="626"/>
        <v>1.1916791355033756</v>
      </c>
      <c r="T3627">
        <f t="shared" si="619"/>
        <v>288.38799847449548</v>
      </c>
      <c r="U3627">
        <f t="shared" si="620"/>
        <v>0.20000480001920007</v>
      </c>
      <c r="V3627">
        <f t="shared" si="621"/>
        <v>314.65620963423117</v>
      </c>
      <c r="W3627">
        <f t="shared" si="622"/>
        <v>3166.90135497351</v>
      </c>
      <c r="X3627">
        <f t="shared" si="617"/>
        <v>12.475110514113924</v>
      </c>
      <c r="Y3627">
        <f t="shared" si="623"/>
        <v>9.5031619885711258</v>
      </c>
      <c r="AA3627">
        <f t="shared" si="624"/>
        <v>0.79102127818905199</v>
      </c>
      <c r="AB3627" s="3">
        <f t="shared" si="625"/>
        <v>12.475112518103865</v>
      </c>
    </row>
    <row r="3628" spans="1:28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5" cm="1">
        <f t="array" ref="F3628">[2]!PropsSI("T","P",(B3628+1)*100*1000,"Q",1,"WATER")-273.15</f>
        <v>253.26418911102758</v>
      </c>
      <c r="G3628" s="9"/>
      <c r="H3628" s="4">
        <v>70.97503811306423</v>
      </c>
      <c r="I3628" s="6">
        <v>10.345218249285663</v>
      </c>
      <c r="J3628" s="5">
        <v>259.23960697532175</v>
      </c>
      <c r="K3628" s="5" cm="1">
        <f t="array" ref="K3628">[2]!PropsSI("H","P",(I3628+1)*100*1000,"T",J3628+273.15,"WATER")/1000</f>
        <v>2958.7668075827778</v>
      </c>
      <c r="L3628" s="5" cm="1">
        <f t="array" ref="L3628">[2]!PropsSI("S","P",(I3628+1)*100*1000,"T",J3628+273.15,"WATER")/1000</f>
        <v>6.9000386203450743</v>
      </c>
      <c r="M3628" s="5" cm="1">
        <f t="array" ref="M3628">[2]!PropsSI("H","P",(I3628+1)*100*1000,"S",E3628*1000,"WATER")/1000</f>
        <v>2834.2203185138937</v>
      </c>
      <c r="N3628" s="5" cm="1">
        <f t="array" ref="N3628">[2]!PropsSI("T","P",(I3628+1)*100*1000,"Q",1,"WATER")-273.15</f>
        <v>185.43676210857052</v>
      </c>
      <c r="O3628" s="5">
        <f t="shared" si="618"/>
        <v>16.302704225225394</v>
      </c>
      <c r="Q3628">
        <f t="shared" si="616"/>
        <v>9.8816352580877069</v>
      </c>
      <c r="S3628">
        <f t="shared" si="626"/>
        <v>1.191491155727322</v>
      </c>
      <c r="T3628">
        <f t="shared" si="619"/>
        <v>286.9100162203934</v>
      </c>
      <c r="U3628">
        <f t="shared" si="620"/>
        <v>0.20000480001920007</v>
      </c>
      <c r="V3628">
        <f t="shared" si="621"/>
        <v>313.69028652565015</v>
      </c>
      <c r="W3628">
        <f t="shared" si="622"/>
        <v>3157.1796869825262</v>
      </c>
      <c r="X3628">
        <f t="shared" si="617"/>
        <v>13.015311237176366</v>
      </c>
      <c r="Y3628">
        <f t="shared" si="623"/>
        <v>9.8199251419172668</v>
      </c>
      <c r="AA3628">
        <f t="shared" si="624"/>
        <v>0.79835302034443612</v>
      </c>
      <c r="AB3628" s="3">
        <f t="shared" si="625"/>
        <v>13.015313157990693</v>
      </c>
    </row>
    <row r="3629" spans="1:28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5" cm="1">
        <f t="array" ref="F3629">[2]!PropsSI("T","P",(B3629+1)*100*1000,"Q",1,"WATER")-273.15</f>
        <v>253.10945567841225</v>
      </c>
      <c r="G3629" s="9"/>
      <c r="H3629" s="4">
        <v>72.285043232827135</v>
      </c>
      <c r="I3629" s="6">
        <v>10.347019476996529</v>
      </c>
      <c r="J3629" s="5">
        <v>260.57838650786096</v>
      </c>
      <c r="K3629" s="5" cm="1">
        <f t="array" ref="K3629">[2]!PropsSI("H","P",(I3629+1)*100*1000,"T",J3629+273.15,"WATER")/1000</f>
        <v>2961.7395678620123</v>
      </c>
      <c r="L3629" s="5" cm="1">
        <f t="array" ref="L3629">[2]!PropsSI("S","P",(I3629+1)*100*1000,"T",J3629+273.15,"WATER")/1000</f>
        <v>6.9055449361906174</v>
      </c>
      <c r="M3629" s="5" cm="1">
        <f t="array" ref="M3629">[2]!PropsSI("H","P",(I3629+1)*100*1000,"S",E3629*1000,"WATER")/1000</f>
        <v>2837.0689836885949</v>
      </c>
      <c r="N3629" s="5" cm="1">
        <f t="array" ref="N3629">[2]!PropsSI("T","P",(I3629+1)*100*1000,"Q",1,"WATER")-273.15</f>
        <v>185.44384906242146</v>
      </c>
      <c r="O3629" s="5">
        <f t="shared" si="618"/>
        <v>16.309793756596445</v>
      </c>
      <c r="Q3629">
        <f t="shared" si="616"/>
        <v>9.884422164550017</v>
      </c>
      <c r="S3629">
        <f t="shared" si="626"/>
        <v>1.191404096359403</v>
      </c>
      <c r="T3629">
        <f t="shared" si="619"/>
        <v>286.22551598564104</v>
      </c>
      <c r="U3629">
        <f t="shared" si="620"/>
        <v>0.20000480001920007</v>
      </c>
      <c r="V3629">
        <f t="shared" si="621"/>
        <v>313.96703156007362</v>
      </c>
      <c r="W3629">
        <f t="shared" si="622"/>
        <v>3159.9650260213348</v>
      </c>
      <c r="X3629">
        <f t="shared" si="617"/>
        <v>13.021517228197437</v>
      </c>
      <c r="Y3629">
        <f t="shared" si="623"/>
        <v>9.8413654383610112</v>
      </c>
      <c r="AA3629">
        <f t="shared" si="624"/>
        <v>0.798386499696221</v>
      </c>
      <c r="AB3629" s="3">
        <f t="shared" si="625"/>
        <v>13.021519148096315</v>
      </c>
    </row>
    <row r="3630" spans="1:28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5" cm="1">
        <f t="array" ref="F3630">[2]!PropsSI("T","P",(B3630+1)*100*1000,"Q",1,"WATER")-273.15</f>
        <v>253.13584021782196</v>
      </c>
      <c r="G3630" s="9"/>
      <c r="H3630" s="4">
        <v>72.968644468026142</v>
      </c>
      <c r="I3630" s="6">
        <v>10.349641706391242</v>
      </c>
      <c r="J3630" s="5">
        <v>261.23942715157648</v>
      </c>
      <c r="K3630" s="5" cm="1">
        <f t="array" ref="K3630">[2]!PropsSI("H","P",(I3630+1)*100*1000,"T",J3630+273.15,"WATER")/1000</f>
        <v>2963.1999609709992</v>
      </c>
      <c r="L3630" s="5" cm="1">
        <f t="array" ref="L3630">[2]!PropsSI("S","P",(I3630+1)*100*1000,"T",J3630+273.15,"WATER")/1000</f>
        <v>6.90817683344061</v>
      </c>
      <c r="M3630" s="5" cm="1">
        <f t="array" ref="M3630">[2]!PropsSI("H","P",(I3630+1)*100*1000,"S",E3630*1000,"WATER")/1000</f>
        <v>2838.915830006295</v>
      </c>
      <c r="N3630" s="5" cm="1">
        <f t="array" ref="N3630">[2]!PropsSI("T","P",(I3630+1)*100*1000,"Q",1,"WATER")-273.15</f>
        <v>185.45416467913441</v>
      </c>
      <c r="O3630" s="5">
        <f t="shared" si="618"/>
        <v>16.467556488281659</v>
      </c>
      <c r="Q3630">
        <f t="shared" si="616"/>
        <v>10.01461299687416</v>
      </c>
      <c r="S3630">
        <f t="shared" si="626"/>
        <v>1.1914127414398139</v>
      </c>
      <c r="T3630">
        <f t="shared" si="619"/>
        <v>286.29348752864837</v>
      </c>
      <c r="U3630">
        <f t="shared" si="620"/>
        <v>0.20000480001920007</v>
      </c>
      <c r="V3630">
        <f t="shared" si="621"/>
        <v>314.67835459230781</v>
      </c>
      <c r="W3630">
        <f t="shared" si="622"/>
        <v>3167.1242359960083</v>
      </c>
      <c r="X3630">
        <f t="shared" si="617"/>
        <v>13.17125802078567</v>
      </c>
      <c r="Y3630">
        <f t="shared" si="623"/>
        <v>9.9644078069852995</v>
      </c>
      <c r="AA3630">
        <f t="shared" si="624"/>
        <v>0.79983086308101559</v>
      </c>
      <c r="AB3630" s="3">
        <f t="shared" si="625"/>
        <v>13.171259918857697</v>
      </c>
    </row>
    <row r="3631" spans="1:28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5" cm="1">
        <f t="array" ref="F3631">[2]!PropsSI("T","P",(B3631+1)*100*1000,"Q",1,"WATER")-273.15</f>
        <v>253.75067983727718</v>
      </c>
      <c r="G3631" s="9"/>
      <c r="H3631" s="4">
        <v>69.459986472780685</v>
      </c>
      <c r="I3631" s="6">
        <v>10.350312493505676</v>
      </c>
      <c r="J3631" s="5">
        <v>260.66853578530311</v>
      </c>
      <c r="K3631" s="5" cm="1">
        <f t="array" ref="K3631">[2]!PropsSI("H","P",(I3631+1)*100*1000,"T",J3631+273.15,"WATER")/1000</f>
        <v>2961.9285691283135</v>
      </c>
      <c r="L3631" s="5" cm="1">
        <f t="array" ref="L3631">[2]!PropsSI("S","P",(I3631+1)*100*1000,"T",J3631+273.15,"WATER")/1000</f>
        <v>6.9057701655501944</v>
      </c>
      <c r="M3631" s="5" cm="1">
        <f t="array" ref="M3631">[2]!PropsSI("H","P",(I3631+1)*100*1000,"S",E3631*1000,"WATER")/1000</f>
        <v>2834.8455142831799</v>
      </c>
      <c r="N3631" s="5" cm="1">
        <f t="array" ref="N3631">[2]!PropsSI("T","P",(I3631+1)*100*1000,"Q",1,"WATER")-273.15</f>
        <v>185.45680319525087</v>
      </c>
      <c r="O3631" s="5">
        <f t="shared" si="618"/>
        <v>16.138798988772958</v>
      </c>
      <c r="Q3631">
        <f t="shared" si="616"/>
        <v>9.7008431510076001</v>
      </c>
      <c r="S3631">
        <f t="shared" si="626"/>
        <v>1.1917421056334101</v>
      </c>
      <c r="T3631">
        <f t="shared" si="619"/>
        <v>288.88309819577131</v>
      </c>
      <c r="U3631">
        <f t="shared" si="620"/>
        <v>0.20000480001920007</v>
      </c>
      <c r="V3631">
        <f t="shared" si="621"/>
        <v>315.96610264505284</v>
      </c>
      <c r="W3631">
        <f t="shared" si="622"/>
        <v>3180.0849560715574</v>
      </c>
      <c r="X3631">
        <f t="shared" si="617"/>
        <v>12.826579485057756</v>
      </c>
      <c r="Y3631">
        <f t="shared" si="623"/>
        <v>9.77022763000131</v>
      </c>
      <c r="AA3631">
        <f t="shared" si="624"/>
        <v>0.79476678797833944</v>
      </c>
      <c r="AB3631" s="3">
        <f t="shared" si="625"/>
        <v>12.826581434135157</v>
      </c>
    </row>
    <row r="3632" spans="1:28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5" cm="1">
        <f t="array" ref="F3632">[2]!PropsSI("T","P",(B3632+1)*100*1000,"Q",1,"WATER")-273.15</f>
        <v>253.26605770883134</v>
      </c>
      <c r="G3632" s="9"/>
      <c r="H3632" s="4">
        <v>65.197208924643064</v>
      </c>
      <c r="I3632" s="6">
        <v>10.345371234775675</v>
      </c>
      <c r="J3632" s="5">
        <v>264.05639901642223</v>
      </c>
      <c r="K3632" s="5" cm="1">
        <f t="array" ref="K3632">[2]!PropsSI("H","P",(I3632+1)*100*1000,"T",J3632+273.15,"WATER")/1000</f>
        <v>2969.4660083599906</v>
      </c>
      <c r="L3632" s="5" cm="1">
        <f t="array" ref="L3632">[2]!PropsSI("S","P",(I3632+1)*100*1000,"T",J3632+273.15,"WATER")/1000</f>
        <v>6.9200388966568562</v>
      </c>
      <c r="M3632" s="5" cm="1">
        <f t="array" ref="M3632">[2]!PropsSI("H","P",(I3632+1)*100*1000,"S",E3632*1000,"WATER")/1000</f>
        <v>2831.6756836441446</v>
      </c>
      <c r="N3632" s="5" cm="1">
        <f t="array" ref="N3632">[2]!PropsSI("T","P",(I3632+1)*100*1000,"Q",1,"WATER")-273.15</f>
        <v>185.43736406630234</v>
      </c>
      <c r="O3632" s="5">
        <f t="shared" si="618"/>
        <v>14.121894425287408</v>
      </c>
      <c r="Q3632">
        <f t="shared" si="616"/>
        <v>7.9508538345118831</v>
      </c>
      <c r="S3632">
        <f t="shared" si="626"/>
        <v>1.1914918371796805</v>
      </c>
      <c r="T3632">
        <f t="shared" si="619"/>
        <v>286.91537410789772</v>
      </c>
      <c r="U3632">
        <f t="shared" si="620"/>
        <v>0.20000480001920007</v>
      </c>
      <c r="V3632">
        <f t="shared" si="621"/>
        <v>312.78893205020177</v>
      </c>
      <c r="W3632">
        <f t="shared" si="622"/>
        <v>3148.107879014944</v>
      </c>
      <c r="X3632">
        <f t="shared" si="617"/>
        <v>10.860373485752051</v>
      </c>
      <c r="Y3632">
        <f t="shared" si="623"/>
        <v>8.4653046009527095</v>
      </c>
      <c r="AA3632">
        <f t="shared" si="624"/>
        <v>0.76904524709170885</v>
      </c>
      <c r="AB3632" s="3">
        <f t="shared" si="625"/>
        <v>10.86037578769818</v>
      </c>
    </row>
    <row r="3633" spans="1:28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5" cm="1">
        <f t="array" ref="F3633">[2]!PropsSI("T","P",(B3633+1)*100*1000,"Q",1,"WATER")-273.15</f>
        <v>254.01604092951663</v>
      </c>
      <c r="G3633" s="9"/>
      <c r="H3633" s="4">
        <v>65.977749127729425</v>
      </c>
      <c r="I3633" s="6">
        <v>10.351300797010403</v>
      </c>
      <c r="J3633" s="5">
        <v>268.32980843882979</v>
      </c>
      <c r="K3633" s="5" cm="1">
        <f t="array" ref="K3633">[2]!PropsSI("H","P",(I3633+1)*100*1000,"T",J3633+273.15,"WATER")/1000</f>
        <v>2978.8985515509048</v>
      </c>
      <c r="L3633" s="5" cm="1">
        <f t="array" ref="L3633">[2]!PropsSI("S","P",(I3633+1)*100*1000,"T",J3633+273.15,"WATER")/1000</f>
        <v>6.9372955571458501</v>
      </c>
      <c r="M3633" s="5" cm="1">
        <f t="array" ref="M3633">[2]!PropsSI("H","P",(I3633+1)*100*1000,"S",E3633*1000,"WATER")/1000</f>
        <v>2835.0226586957701</v>
      </c>
      <c r="N3633" s="5" cm="1">
        <f t="array" ref="N3633">[2]!PropsSI("T","P",(I3633+1)*100*1000,"Q",1,"WATER")-273.15</f>
        <v>185.46069042716567</v>
      </c>
      <c r="O3633" s="5">
        <f t="shared" si="618"/>
        <v>13.785472863257525</v>
      </c>
      <c r="Q3633">
        <f t="shared" si="616"/>
        <v>7.5844052143724747</v>
      </c>
      <c r="S3633">
        <f t="shared" si="626"/>
        <v>1.1918827785702648</v>
      </c>
      <c r="T3633">
        <f t="shared" si="619"/>
        <v>289.9891326249446</v>
      </c>
      <c r="U3633">
        <f t="shared" si="620"/>
        <v>0.20000480001920007</v>
      </c>
      <c r="V3633">
        <f t="shared" si="621"/>
        <v>317.19235170828301</v>
      </c>
      <c r="W3633">
        <f t="shared" si="622"/>
        <v>3192.4267109804887</v>
      </c>
      <c r="X3633">
        <f t="shared" si="617"/>
        <v>10.478600391749362</v>
      </c>
      <c r="Y3633">
        <f t="shared" si="623"/>
        <v>8.376365724751631</v>
      </c>
      <c r="AA3633">
        <f t="shared" si="624"/>
        <v>0.76011921255833681</v>
      </c>
      <c r="AB3633" s="3">
        <f t="shared" si="625"/>
        <v>10.47860277756363</v>
      </c>
    </row>
    <row r="3634" spans="1:28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5" cm="1">
        <f t="array" ref="F3634">[2]!PropsSI("T","P",(B3634+1)*100*1000,"Q",1,"WATER")-273.15</f>
        <v>254.13832754994189</v>
      </c>
      <c r="G3634" s="9"/>
      <c r="H3634" s="4">
        <v>64.595254019649289</v>
      </c>
      <c r="I3634" s="6">
        <v>10.351411954979188</v>
      </c>
      <c r="J3634" s="5">
        <v>268.54465098125877</v>
      </c>
      <c r="K3634" s="5" cm="1">
        <f t="array" ref="K3634">[2]!PropsSI("H","P",(I3634+1)*100*1000,"T",J3634+273.15,"WATER")/1000</f>
        <v>2979.3724676481384</v>
      </c>
      <c r="L3634" s="5" cm="1">
        <f t="array" ref="L3634">[2]!PropsSI("S","P",(I3634+1)*100*1000,"T",J3634+273.15,"WATER")/1000</f>
        <v>6.9381662488161178</v>
      </c>
      <c r="M3634" s="5" cm="1">
        <f t="array" ref="M3634">[2]!PropsSI("H","P",(I3634+1)*100*1000,"S",E3634*1000,"WATER")/1000</f>
        <v>2833.9990406741099</v>
      </c>
      <c r="N3634" s="5" cm="1">
        <f t="array" ref="N3634">[2]!PropsSI("T","P",(I3634+1)*100*1000,"Q",1,"WATER")-273.15</f>
        <v>185.46112762117565</v>
      </c>
      <c r="O3634" s="5">
        <f t="shared" si="618"/>
        <v>13.618551997414979</v>
      </c>
      <c r="Q3634">
        <f t="shared" si="616"/>
        <v>7.4326729009479191</v>
      </c>
      <c r="S3634">
        <f t="shared" si="626"/>
        <v>1.1919483335616763</v>
      </c>
      <c r="T3634">
        <f t="shared" si="619"/>
        <v>290.50455569868126</v>
      </c>
      <c r="U3634">
        <f t="shared" si="620"/>
        <v>0.20000480001920007</v>
      </c>
      <c r="V3634">
        <f t="shared" si="621"/>
        <v>317.36753611875019</v>
      </c>
      <c r="W3634">
        <f t="shared" si="622"/>
        <v>3194.1898789393335</v>
      </c>
      <c r="X3634">
        <f t="shared" si="617"/>
        <v>10.310322248472813</v>
      </c>
      <c r="Y3634">
        <f t="shared" si="623"/>
        <v>8.2808657673104484</v>
      </c>
      <c r="AA3634">
        <f t="shared" si="624"/>
        <v>0.75707936314989899</v>
      </c>
      <c r="AB3634" s="3">
        <f t="shared" si="625"/>
        <v>10.310324673226717</v>
      </c>
    </row>
    <row r="3635" spans="1:28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5" cm="1">
        <f t="array" ref="F3635">[2]!PropsSI("T","P",(B3635+1)*100*1000,"Q",1,"WATER")-273.15</f>
        <v>254.14859263766812</v>
      </c>
      <c r="G3635" s="9"/>
      <c r="H3635" s="4">
        <v>64.840576107045024</v>
      </c>
      <c r="I3635" s="6">
        <v>10.349725762802086</v>
      </c>
      <c r="J3635" s="5">
        <v>267.77432042741123</v>
      </c>
      <c r="K3635" s="5" cm="1">
        <f t="array" ref="K3635">[2]!PropsSI("H","P",(I3635+1)*100*1000,"T",J3635+273.15,"WATER")/1000</f>
        <v>2977.6770621010846</v>
      </c>
      <c r="L3635" s="5" cm="1">
        <f t="array" ref="L3635">[2]!PropsSI("S","P",(I3635+1)*100*1000,"T",J3635+273.15,"WATER")/1000</f>
        <v>6.9351003213638762</v>
      </c>
      <c r="M3635" s="5" cm="1">
        <f t="array" ref="M3635">[2]!PropsSI("H","P",(I3635+1)*100*1000,"S",E3635*1000,"WATER")/1000</f>
        <v>2833.3654048559779</v>
      </c>
      <c r="N3635" s="5" cm="1">
        <f t="array" ref="N3635">[2]!PropsSI("T","P",(I3635+1)*100*1000,"Q",1,"WATER")-273.15</f>
        <v>185.45449531860447</v>
      </c>
      <c r="O3635" s="5">
        <f t="shared" si="618"/>
        <v>13.736884654912187</v>
      </c>
      <c r="Q3635">
        <f t="shared" si="616"/>
        <v>7.5401700972585379</v>
      </c>
      <c r="S3635">
        <f t="shared" si="626"/>
        <v>1.1919574243576563</v>
      </c>
      <c r="T3635">
        <f t="shared" si="619"/>
        <v>290.57603165963923</v>
      </c>
      <c r="U3635">
        <f t="shared" si="620"/>
        <v>0.20000480001920007</v>
      </c>
      <c r="V3635">
        <f t="shared" si="621"/>
        <v>317.22569078018603</v>
      </c>
      <c r="W3635">
        <f t="shared" si="622"/>
        <v>3192.7622567245426</v>
      </c>
      <c r="X3635">
        <f t="shared" si="617"/>
        <v>10.428847346029622</v>
      </c>
      <c r="Y3635">
        <f t="shared" si="623"/>
        <v>8.3444562475676793</v>
      </c>
      <c r="AA3635">
        <f t="shared" si="624"/>
        <v>0.75918594391754313</v>
      </c>
      <c r="AB3635" s="3">
        <f t="shared" si="625"/>
        <v>10.428849743225921</v>
      </c>
    </row>
    <row r="3636" spans="1:28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5" cm="1">
        <f t="array" ref="F3636">[2]!PropsSI("T","P",(B3636+1)*100*1000,"Q",1,"WATER")-273.15</f>
        <v>253.83337094587262</v>
      </c>
      <c r="G3636" s="9"/>
      <c r="H3636" s="4">
        <v>65.182160260146475</v>
      </c>
      <c r="I3636" s="6">
        <v>10.356340564792438</v>
      </c>
      <c r="J3636" s="5">
        <v>266.6069280050275</v>
      </c>
      <c r="K3636" s="5" cm="1">
        <f t="array" ref="K3636">[2]!PropsSI("H","P",(I3636+1)*100*1000,"T",J3636+273.15,"WATER")/1000</f>
        <v>2975.0751729073718</v>
      </c>
      <c r="L3636" s="5" cm="1">
        <f t="array" ref="L3636">[2]!PropsSI("S","P",(I3636+1)*100*1000,"T",J3636+273.15,"WATER")/1000</f>
        <v>6.9300257973092885</v>
      </c>
      <c r="M3636" s="5" cm="1">
        <f t="array" ref="M3636">[2]!PropsSI("H","P",(I3636+1)*100*1000,"S",E3636*1000,"WATER")/1000</f>
        <v>2833.8759681267679</v>
      </c>
      <c r="N3636" s="5" cm="1">
        <f t="array" ref="N3636">[2]!PropsSI("T","P",(I3636+1)*100*1000,"Q",1,"WATER")-273.15</f>
        <v>185.4805088963825</v>
      </c>
      <c r="O3636" s="5">
        <f t="shared" si="618"/>
        <v>13.990352815412955</v>
      </c>
      <c r="Q3636">
        <f t="shared" si="616"/>
        <v>7.7873764094490241</v>
      </c>
      <c r="S3636">
        <f t="shared" si="626"/>
        <v>1.1917738397826256</v>
      </c>
      <c r="T3636">
        <f t="shared" si="619"/>
        <v>289.13260646934322</v>
      </c>
      <c r="U3636">
        <f t="shared" si="620"/>
        <v>0.20000480001920007</v>
      </c>
      <c r="V3636">
        <f t="shared" si="621"/>
        <v>315.84269971867326</v>
      </c>
      <c r="W3636">
        <f t="shared" si="622"/>
        <v>3178.8429500891766</v>
      </c>
      <c r="X3636">
        <f t="shared" si="617"/>
        <v>10.696340110573541</v>
      </c>
      <c r="Y3636">
        <f t="shared" si="623"/>
        <v>8.4620698144600457</v>
      </c>
      <c r="AA3636">
        <f t="shared" si="624"/>
        <v>0.76455130109635827</v>
      </c>
      <c r="AB3636" s="3">
        <f t="shared" si="625"/>
        <v>10.696342447821074</v>
      </c>
    </row>
    <row r="3637" spans="1:28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5" cm="1">
        <f t="array" ref="F3637">[2]!PropsSI("T","P",(B3637+1)*100*1000,"Q",1,"WATER")-273.15</f>
        <v>254.14374440537074</v>
      </c>
      <c r="G3637" s="9"/>
      <c r="H3637" s="4">
        <v>67.351792331271696</v>
      </c>
      <c r="I3637" s="6">
        <v>10.354764429810629</v>
      </c>
      <c r="J3637" s="5">
        <v>266.15801937069136</v>
      </c>
      <c r="K3637" s="5" cm="1">
        <f t="array" ref="K3637">[2]!PropsSI("H","P",(I3637+1)*100*1000,"T",J3637+273.15,"WATER")/1000</f>
        <v>2974.0875939525499</v>
      </c>
      <c r="L3637" s="5" cm="1">
        <f t="array" ref="L3637">[2]!PropsSI("S","P",(I3637+1)*100*1000,"T",J3637+273.15,"WATER")/1000</f>
        <v>6.9282571050963533</v>
      </c>
      <c r="M3637" s="5" cm="1">
        <f t="array" ref="M3637">[2]!PropsSI("H","P",(I3637+1)*100*1000,"S",E3637*1000,"WATER")/1000</f>
        <v>2832.7490449082411</v>
      </c>
      <c r="N3637" s="5" cm="1">
        <f t="array" ref="N3637">[2]!PropsSI("T","P",(I3637+1)*100*1000,"Q",1,"WATER")-273.15</f>
        <v>185.47431161847146</v>
      </c>
      <c r="O3637" s="5">
        <f t="shared" si="618"/>
        <v>14.08230932034121</v>
      </c>
      <c r="Q3637">
        <f t="shared" si="616"/>
        <v>7.8534846300724181</v>
      </c>
      <c r="S3637">
        <f t="shared" si="626"/>
        <v>1.1919441548393519</v>
      </c>
      <c r="T3637">
        <f t="shared" si="619"/>
        <v>290.47170068858395</v>
      </c>
      <c r="U3637">
        <f t="shared" si="620"/>
        <v>0.20000480001920007</v>
      </c>
      <c r="V3637">
        <f t="shared" si="621"/>
        <v>316.86054149296194</v>
      </c>
      <c r="W3637">
        <f t="shared" si="622"/>
        <v>3189.0871607401928</v>
      </c>
      <c r="X3637">
        <f t="shared" si="617"/>
        <v>10.775034995378494</v>
      </c>
      <c r="Y3637">
        <f t="shared" si="623"/>
        <v>8.5354565370200657</v>
      </c>
      <c r="AA3637">
        <f t="shared" si="624"/>
        <v>0.76514704161426539</v>
      </c>
      <c r="AB3637" s="3">
        <f t="shared" si="625"/>
        <v>10.775037315556073</v>
      </c>
    </row>
    <row r="3638" spans="1:28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5" cm="1">
        <f t="array" ref="F3638">[2]!PropsSI("T","P",(B3638+1)*100*1000,"Q",1,"WATER")-273.15</f>
        <v>254.07020129816669</v>
      </c>
      <c r="G3638" s="9"/>
      <c r="H3638" s="4">
        <v>66.174074747721349</v>
      </c>
      <c r="I3638" s="6">
        <v>10.352959113232746</v>
      </c>
      <c r="J3638" s="5">
        <v>266.29014157328766</v>
      </c>
      <c r="K3638" s="5" cm="1">
        <f t="array" ref="K3638">[2]!PropsSI("H","P",(I3638+1)*100*1000,"T",J3638+273.15,"WATER")/1000</f>
        <v>2974.3858681198335</v>
      </c>
      <c r="L3638" s="5" cm="1">
        <f t="array" ref="L3638">[2]!PropsSI("S","P",(I3638+1)*100*1000,"T",J3638+273.15,"WATER")/1000</f>
        <v>6.9288808337867227</v>
      </c>
      <c r="M3638" s="5" cm="1">
        <f t="array" ref="M3638">[2]!PropsSI("H","P",(I3638+1)*100*1000,"S",E3638*1000,"WATER")/1000</f>
        <v>2833.1658838800404</v>
      </c>
      <c r="N3638" s="5" cm="1">
        <f t="array" ref="N3638">[2]!PropsSI("T","P",(I3638+1)*100*1000,"Q",1,"WATER")-273.15</f>
        <v>185.46721238086093</v>
      </c>
      <c r="O3638" s="5">
        <f t="shared" si="618"/>
        <v>14.082839671531282</v>
      </c>
      <c r="Q3638">
        <f t="shared" si="616"/>
        <v>7.8561296929802644</v>
      </c>
      <c r="S3638">
        <f t="shared" si="626"/>
        <v>1.1919084080375106</v>
      </c>
      <c r="T3638">
        <f t="shared" si="619"/>
        <v>290.19064312020339</v>
      </c>
      <c r="U3638">
        <f t="shared" si="620"/>
        <v>0.20000480001920007</v>
      </c>
      <c r="V3638">
        <f t="shared" si="621"/>
        <v>316.72613304427449</v>
      </c>
      <c r="W3638">
        <f t="shared" si="622"/>
        <v>3187.7343881419247</v>
      </c>
      <c r="X3638">
        <f t="shared" si="617"/>
        <v>10.777440468030759</v>
      </c>
      <c r="Y3638">
        <f t="shared" si="623"/>
        <v>8.5340566444261228</v>
      </c>
      <c r="AA3638">
        <f t="shared" si="624"/>
        <v>0.76528903538377158</v>
      </c>
      <c r="AB3638" s="3">
        <f t="shared" si="625"/>
        <v>10.777442787690486</v>
      </c>
    </row>
    <row r="3639" spans="1:28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5" cm="1">
        <f t="array" ref="F3639">[2]!PropsSI("T","P",(B3639+1)*100*1000,"Q",1,"WATER")-273.15</f>
        <v>254.1083112622681</v>
      </c>
      <c r="G3639" s="9"/>
      <c r="H3639" s="4">
        <v>65.152386077062374</v>
      </c>
      <c r="I3639" s="6">
        <v>10.353356296665575</v>
      </c>
      <c r="J3639" s="5">
        <v>265.29186043987193</v>
      </c>
      <c r="K3639" s="5" cm="1">
        <f t="array" ref="K3639">[2]!PropsSI("H","P",(I3639+1)*100*1000,"T",J3639+273.15,"WATER")/1000</f>
        <v>2972.1755514106403</v>
      </c>
      <c r="L3639" s="5" cm="1">
        <f t="array" ref="L3639">[2]!PropsSI("S","P",(I3639+1)*100*1000,"T",J3639+273.15,"WATER")/1000</f>
        <v>6.9247640502489292</v>
      </c>
      <c r="M3639" s="5" cm="1">
        <f t="array" ref="M3639">[2]!PropsSI("H","P",(I3639+1)*100*1000,"S",E3639*1000,"WATER")/1000</f>
        <v>2833.486345972904</v>
      </c>
      <c r="N3639" s="5" cm="1">
        <f t="array" ref="N3639">[2]!PropsSI("T","P",(I3639+1)*100*1000,"Q",1,"WATER")-273.15</f>
        <v>185.46877434340058</v>
      </c>
      <c r="O3639" s="5">
        <f t="shared" si="618"/>
        <v>14.455262508358095</v>
      </c>
      <c r="Q3639">
        <f t="shared" si="616"/>
        <v>8.1839568290653517</v>
      </c>
      <c r="S3639">
        <f t="shared" si="626"/>
        <v>1.1919280708623508</v>
      </c>
      <c r="T3639">
        <f t="shared" si="619"/>
        <v>290.34524116680961</v>
      </c>
      <c r="U3639">
        <f t="shared" si="620"/>
        <v>0.20000480001920007</v>
      </c>
      <c r="V3639">
        <f t="shared" si="621"/>
        <v>317.00197421266802</v>
      </c>
      <c r="W3639">
        <f t="shared" si="622"/>
        <v>3190.5106300948746</v>
      </c>
      <c r="X3639">
        <f t="shared" si="617"/>
        <v>11.14381535405264</v>
      </c>
      <c r="Y3639">
        <f t="shared" si="623"/>
        <v>8.7607624879399246</v>
      </c>
      <c r="AA3639">
        <f t="shared" si="624"/>
        <v>0.7709176911180694</v>
      </c>
      <c r="AB3639" s="3">
        <f t="shared" si="625"/>
        <v>11.143817597449015</v>
      </c>
    </row>
    <row r="3640" spans="1:28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5" cm="1">
        <f t="array" ref="F3640">[2]!PropsSI("T","P",(B3640+1)*100*1000,"Q",1,"WATER")-273.15</f>
        <v>254.05734124022581</v>
      </c>
      <c r="G3640" s="9"/>
      <c r="H3640" s="4">
        <v>66.208722083079479</v>
      </c>
      <c r="I3640" s="6">
        <v>10.355061827835057</v>
      </c>
      <c r="J3640" s="5">
        <v>262.03396100828377</v>
      </c>
      <c r="K3640" s="5" cm="1">
        <f t="array" ref="K3640">[2]!PropsSI("H","P",(I3640+1)*100*1000,"T",J3640+273.15,"WATER")/1000</f>
        <v>2964.9462990037837</v>
      </c>
      <c r="L3640" s="5" cm="1">
        <f t="array" ref="L3640">[2]!PropsSI("S","P",(I3640+1)*100*1000,"T",J3640+273.15,"WATER")/1000</f>
        <v>6.9112302350676202</v>
      </c>
      <c r="M3640" s="5" cm="1">
        <f t="array" ref="M3640">[2]!PropsSI("H","P",(I3640+1)*100*1000,"S",E3640*1000,"WATER")/1000</f>
        <v>2833.9364987871891</v>
      </c>
      <c r="N3640" s="5" cm="1">
        <f t="array" ref="N3640">[2]!PropsSI("T","P",(I3640+1)*100*1000,"Q",1,"WATER")-273.15</f>
        <v>185.47548102319615</v>
      </c>
      <c r="O3640" s="5">
        <f t="shared" si="618"/>
        <v>15.594536761114901</v>
      </c>
      <c r="Q3640">
        <f t="shared" si="616"/>
        <v>9.2012219406316156</v>
      </c>
      <c r="S3640">
        <f t="shared" si="626"/>
        <v>1.191897040796762</v>
      </c>
      <c r="T3640">
        <f t="shared" si="619"/>
        <v>290.1012687180355</v>
      </c>
      <c r="U3640">
        <f t="shared" si="620"/>
        <v>0.20000480001920007</v>
      </c>
      <c r="V3640">
        <f t="shared" si="621"/>
        <v>316.89537132891331</v>
      </c>
      <c r="W3640">
        <f t="shared" si="622"/>
        <v>3189.4377104871569</v>
      </c>
      <c r="X3640">
        <f t="shared" si="617"/>
        <v>12.275144868145514</v>
      </c>
      <c r="Y3640">
        <f t="shared" si="623"/>
        <v>9.4490021642956137</v>
      </c>
      <c r="AA3640">
        <f t="shared" si="624"/>
        <v>0.78714405517893882</v>
      </c>
      <c r="AB3640" s="3">
        <f t="shared" si="625"/>
        <v>12.275146904781018</v>
      </c>
    </row>
    <row r="3641" spans="1:28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5" cm="1">
        <f t="array" ref="F3641">[2]!PropsSI("T","P",(B3641+1)*100*1000,"Q",1,"WATER")-273.15</f>
        <v>253.91240557069409</v>
      </c>
      <c r="G3641" s="9"/>
      <c r="H3641" s="4">
        <v>63.087382398588765</v>
      </c>
      <c r="I3641" s="6">
        <v>10.353964271939155</v>
      </c>
      <c r="J3641" s="5">
        <v>262.01743495215896</v>
      </c>
      <c r="K3641" s="5" cm="1">
        <f t="array" ref="K3641">[2]!PropsSI("H","P",(I3641+1)*100*1000,"T",J3641+273.15,"WATER")/1000</f>
        <v>2964.9133793835804</v>
      </c>
      <c r="L3641" s="5" cm="1">
        <f t="array" ref="L3641">[2]!PropsSI("S","P",(I3641+1)*100*1000,"T",J3641+273.15,"WATER")/1000</f>
        <v>6.9112116662725027</v>
      </c>
      <c r="M3641" s="5" cm="1">
        <f t="array" ref="M3641">[2]!PropsSI("H","P",(I3641+1)*100*1000,"S",E3641*1000,"WATER")/1000</f>
        <v>2833.9852089962883</v>
      </c>
      <c r="N3641" s="5" cm="1">
        <f t="array" ref="N3641">[2]!PropsSI("T","P",(I3641+1)*100*1000,"Q",1,"WATER")-273.15</f>
        <v>185.4711651822825</v>
      </c>
      <c r="O3641" s="5">
        <f t="shared" si="618"/>
        <v>15.535349721909883</v>
      </c>
      <c r="Q3641">
        <f t="shared" si="616"/>
        <v>9.1577157279750416</v>
      </c>
      <c r="S3641">
        <f t="shared" si="626"/>
        <v>1.1918213873289654</v>
      </c>
      <c r="T3641">
        <f t="shared" si="619"/>
        <v>289.50644684298106</v>
      </c>
      <c r="U3641">
        <f t="shared" si="620"/>
        <v>0.20000480001920007</v>
      </c>
      <c r="V3641">
        <f t="shared" si="621"/>
        <v>316.29212391351973</v>
      </c>
      <c r="W3641">
        <f t="shared" si="622"/>
        <v>3183.3662426479718</v>
      </c>
      <c r="X3641">
        <f t="shared" si="617"/>
        <v>12.223519804241326</v>
      </c>
      <c r="Y3641">
        <f t="shared" si="623"/>
        <v>9.3991546340509622</v>
      </c>
      <c r="AA3641">
        <f t="shared" si="624"/>
        <v>0.78681987005669163</v>
      </c>
      <c r="AB3641" s="3">
        <f t="shared" si="625"/>
        <v>12.223521849478395</v>
      </c>
    </row>
    <row r="3642" spans="1:28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5" cm="1">
        <f t="array" ref="F3642">[2]!PropsSI("T","P",(B3642+1)*100*1000,"Q",1,"WATER")-273.15</f>
        <v>253.49560724762989</v>
      </c>
      <c r="G3642" s="9"/>
      <c r="H3642" s="4">
        <v>62.612525658774395</v>
      </c>
      <c r="I3642" s="6">
        <v>10.353783971604683</v>
      </c>
      <c r="J3642" s="5">
        <v>262.5824253166129</v>
      </c>
      <c r="K3642" s="5" cm="1">
        <f t="array" ref="K3642">[2]!PropsSI("H","P",(I3642+1)*100*1000,"T",J3642+273.15,"WATER")/1000</f>
        <v>2966.1683301855919</v>
      </c>
      <c r="L3642" s="5" cm="1">
        <f t="array" ref="L3642">[2]!PropsSI("S","P",(I3642+1)*100*1000,"T",J3642+273.15,"WATER")/1000</f>
        <v>6.9135624534240501</v>
      </c>
      <c r="M3642" s="5" cm="1">
        <f t="array" ref="M3642">[2]!PropsSI("H","P",(I3642+1)*100*1000,"S",E3642*1000,"WATER")/1000</f>
        <v>2835.8209083170191</v>
      </c>
      <c r="N3642" s="5" cm="1">
        <f t="array" ref="N3642">[2]!PropsSI("T","P",(I3642+1)*100*1000,"Q",1,"WATER")-273.15</f>
        <v>185.47045616878557</v>
      </c>
      <c r="O3642" s="5">
        <f t="shared" si="618"/>
        <v>15.481672807051952</v>
      </c>
      <c r="Q3642">
        <f t="shared" si="616"/>
        <v>9.1287306270457584</v>
      </c>
      <c r="S3642">
        <f t="shared" si="626"/>
        <v>1.1915975312804183</v>
      </c>
      <c r="T3642">
        <f t="shared" si="619"/>
        <v>287.74638906351151</v>
      </c>
      <c r="U3642">
        <f t="shared" si="620"/>
        <v>0.20000480001920007</v>
      </c>
      <c r="V3642">
        <f t="shared" si="621"/>
        <v>315.08995141616487</v>
      </c>
      <c r="W3642">
        <f t="shared" si="622"/>
        <v>3171.266809697926</v>
      </c>
      <c r="X3642">
        <f t="shared" si="617"/>
        <v>12.185755325087259</v>
      </c>
      <c r="Y3642">
        <f t="shared" si="623"/>
        <v>9.3454000044357262</v>
      </c>
      <c r="AA3642">
        <f t="shared" si="624"/>
        <v>0.78710857208608631</v>
      </c>
      <c r="AB3642" s="3">
        <f t="shared" si="625"/>
        <v>12.185757376662654</v>
      </c>
    </row>
    <row r="3643" spans="1:28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5" cm="1">
        <f t="array" ref="F3643">[2]!PropsSI("T","P",(B3643+1)*100*1000,"Q",1,"WATER")-273.15</f>
        <v>253.45271987698402</v>
      </c>
      <c r="G3643" s="9"/>
      <c r="H3643" s="4">
        <v>62.274277433531047</v>
      </c>
      <c r="I3643" s="6">
        <v>10.353342719295203</v>
      </c>
      <c r="J3643" s="5">
        <v>264.28134585385681</v>
      </c>
      <c r="K3643" s="5" cm="1">
        <f t="array" ref="K3643">[2]!PropsSI("H","P",(I3643+1)*100*1000,"T",J3643+273.15,"WATER")/1000</f>
        <v>2969.9374741073116</v>
      </c>
      <c r="L3643" s="5" cm="1">
        <f t="array" ref="L3643">[2]!PropsSI("S","P",(I3643+1)*100*1000,"T",J3643+273.15,"WATER")/1000</f>
        <v>6.9206040948935685</v>
      </c>
      <c r="M3643" s="5" cm="1">
        <f t="array" ref="M3643">[2]!PropsSI("H","P",(I3643+1)*100*1000,"S",E3643*1000,"WATER")/1000</f>
        <v>2837.5605848104301</v>
      </c>
      <c r="N3643" s="5" cm="1">
        <f t="array" ref="N3643">[2]!PropsSI("T","P",(I3643+1)*100*1000,"Q",1,"WATER")-273.15</f>
        <v>185.46872094977732</v>
      </c>
      <c r="O3643" s="5">
        <f t="shared" si="618"/>
        <v>15.208710039928141</v>
      </c>
      <c r="Q3643">
        <f t="shared" si="616"/>
        <v>8.8791300926245054</v>
      </c>
      <c r="S3643">
        <f t="shared" si="626"/>
        <v>1.1915753914228373</v>
      </c>
      <c r="T3643">
        <f t="shared" si="619"/>
        <v>287.57231546208436</v>
      </c>
      <c r="U3643">
        <f t="shared" si="620"/>
        <v>0.20000480001920007</v>
      </c>
      <c r="V3643">
        <f t="shared" si="621"/>
        <v>315.52933621694064</v>
      </c>
      <c r="W3643">
        <f t="shared" si="622"/>
        <v>3175.6890593733706</v>
      </c>
      <c r="X3643">
        <f t="shared" si="617"/>
        <v>11.911296062521494</v>
      </c>
      <c r="Y3643">
        <f t="shared" si="623"/>
        <v>9.1940304690013441</v>
      </c>
      <c r="AA3643">
        <f t="shared" si="624"/>
        <v>0.78318924682618329</v>
      </c>
      <c r="AB3643" s="3">
        <f t="shared" si="625"/>
        <v>11.911298161369132</v>
      </c>
    </row>
    <row r="3644" spans="1:28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5" cm="1">
        <f t="array" ref="F3644">[2]!PropsSI("T","P",(B3644+1)*100*1000,"Q",1,"WATER")-273.15</f>
        <v>254.16230594460762</v>
      </c>
      <c r="G3644" s="9"/>
      <c r="H3644" s="4">
        <v>60.974098644506263</v>
      </c>
      <c r="I3644" s="6">
        <v>10.354001890394423</v>
      </c>
      <c r="J3644" s="5">
        <v>263.0175181223176</v>
      </c>
      <c r="K3644" s="5" cm="1">
        <f t="array" ref="K3644">[2]!PropsSI("H","P",(I3644+1)*100*1000,"T",J3644+273.15,"WATER")/1000</f>
        <v>2967.1330617129324</v>
      </c>
      <c r="L3644" s="5" cm="1">
        <f t="array" ref="L3644">[2]!PropsSI("S","P",(I3644+1)*100*1000,"T",J3644+273.15,"WATER")/1000</f>
        <v>6.9153539650335833</v>
      </c>
      <c r="M3644" s="5" cm="1">
        <f t="array" ref="M3644">[2]!PropsSI("H","P",(I3644+1)*100*1000,"S",E3644*1000,"WATER")/1000</f>
        <v>2833.3622691264391</v>
      </c>
      <c r="N3644" s="5" cm="1">
        <f t="array" ref="N3644">[2]!PropsSI("T","P",(I3644+1)*100*1000,"Q",1,"WATER")-273.15</f>
        <v>185.47131311207761</v>
      </c>
      <c r="O3644" s="5">
        <f t="shared" si="618"/>
        <v>15.194322448279205</v>
      </c>
      <c r="Q3644">
        <f t="shared" si="616"/>
        <v>8.8399391722588838</v>
      </c>
      <c r="S3644">
        <f t="shared" si="626"/>
        <v>1.1919557541439012</v>
      </c>
      <c r="T3644">
        <f t="shared" si="619"/>
        <v>290.562899681602</v>
      </c>
      <c r="U3644">
        <f t="shared" si="620"/>
        <v>0.20000480001920007</v>
      </c>
      <c r="V3644">
        <f t="shared" si="621"/>
        <v>317.18264621123268</v>
      </c>
      <c r="W3644">
        <f t="shared" si="622"/>
        <v>3192.3290286503184</v>
      </c>
      <c r="X3644">
        <f t="shared" si="617"/>
        <v>11.874488350228164</v>
      </c>
      <c r="Y3644">
        <f t="shared" si="623"/>
        <v>9.2084887135140345</v>
      </c>
      <c r="AA3644">
        <f t="shared" si="624"/>
        <v>0.78150838880785212</v>
      </c>
      <c r="AB3644" s="3">
        <f t="shared" si="625"/>
        <v>11.874490455581661</v>
      </c>
    </row>
    <row r="3645" spans="1:28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5" cm="1">
        <f t="array" ref="F3645">[2]!PropsSI("T","P",(B3645+1)*100*1000,"Q",1,"WATER")-273.15</f>
        <v>254.4168361604211</v>
      </c>
      <c r="G3645" s="9"/>
      <c r="H3645" s="4">
        <v>61.739129093889076</v>
      </c>
      <c r="I3645" s="6">
        <v>10.35396008393756</v>
      </c>
      <c r="J3645" s="5">
        <v>262.12425695752859</v>
      </c>
      <c r="K3645" s="5" cm="1">
        <f t="array" ref="K3645">[2]!PropsSI("H","P",(I3645+1)*100*1000,"T",J3645+273.15,"WATER")/1000</f>
        <v>2965.1506019153467</v>
      </c>
      <c r="L3645" s="5" cm="1">
        <f t="array" ref="L3645">[2]!PropsSI("S","P",(I3645+1)*100*1000,"T",J3645+273.15,"WATER")/1000</f>
        <v>6.9116550537855783</v>
      </c>
      <c r="M3645" s="5" cm="1">
        <f t="array" ref="M3645">[2]!PropsSI("H","P",(I3645+1)*100*1000,"S",E3645*1000,"WATER")/1000</f>
        <v>2832.262459880063</v>
      </c>
      <c r="N3645" s="5" cm="1">
        <f t="array" ref="N3645">[2]!PropsSI("T","P",(I3645+1)*100*1000,"Q",1,"WATER")-273.15</f>
        <v>185.47114871347435</v>
      </c>
      <c r="O3645" s="5">
        <f t="shared" si="618"/>
        <v>15.420062999869987</v>
      </c>
      <c r="Q3645">
        <f t="shared" si="616"/>
        <v>9.0295655716629941</v>
      </c>
      <c r="S3645">
        <f t="shared" si="626"/>
        <v>1.1920927798464573</v>
      </c>
      <c r="T3645">
        <f t="shared" si="619"/>
        <v>291.6402579005848</v>
      </c>
      <c r="U3645">
        <f t="shared" si="620"/>
        <v>0.20000480001920007</v>
      </c>
      <c r="V3645">
        <f t="shared" si="621"/>
        <v>317.92138459091768</v>
      </c>
      <c r="W3645">
        <f t="shared" si="622"/>
        <v>3199.7641642172125</v>
      </c>
      <c r="X3645">
        <f t="shared" si="617"/>
        <v>12.088851956706716</v>
      </c>
      <c r="Y3645">
        <f t="shared" si="623"/>
        <v>9.3592331857138813</v>
      </c>
      <c r="AA3645">
        <f t="shared" si="624"/>
        <v>0.78396917216416762</v>
      </c>
      <c r="AB3645" s="3">
        <f t="shared" si="625"/>
        <v>12.088854024727386</v>
      </c>
    </row>
    <row r="3646" spans="1:28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5" cm="1">
        <f t="array" ref="F3646">[2]!PropsSI("T","P",(B3646+1)*100*1000,"Q",1,"WATER")-273.15</f>
        <v>253.979824386323</v>
      </c>
      <c r="G3646" s="9"/>
      <c r="H3646" s="4">
        <v>63.052755194769965</v>
      </c>
      <c r="I3646" s="6">
        <v>10.352588916524693</v>
      </c>
      <c r="J3646" s="5">
        <v>261.85375766206209</v>
      </c>
      <c r="K3646" s="5" cm="1">
        <f t="array" ref="K3646">[2]!PropsSI("H","P",(I3646+1)*100*1000,"T",J3646+273.15,"WATER")/1000</f>
        <v>2964.5546131692599</v>
      </c>
      <c r="L3646" s="5" cm="1">
        <f t="array" ref="L3646">[2]!PropsSI("S","P",(I3646+1)*100*1000,"T",J3646+273.15,"WATER")/1000</f>
        <v>6.910594999289585</v>
      </c>
      <c r="M3646" s="5" cm="1">
        <f t="array" ref="M3646">[2]!PropsSI("H","P",(I3646+1)*100*1000,"S",E3646*1000,"WATER")/1000</f>
        <v>2833.3775358620128</v>
      </c>
      <c r="N3646" s="5" cm="1">
        <f t="array" ref="N3646">[2]!PropsSI("T","P",(I3646+1)*100*1000,"Q",1,"WATER")-273.15</f>
        <v>185.46575650760991</v>
      </c>
      <c r="O3646" s="5">
        <f t="shared" si="618"/>
        <v>15.510255918406695</v>
      </c>
      <c r="Q3646">
        <f t="shared" si="616"/>
        <v>9.1334267614894618</v>
      </c>
      <c r="S3646">
        <f t="shared" si="626"/>
        <v>1.1918605685187478</v>
      </c>
      <c r="T3646">
        <f t="shared" si="619"/>
        <v>289.81450712695641</v>
      </c>
      <c r="U3646">
        <f t="shared" si="620"/>
        <v>0.20000480001920007</v>
      </c>
      <c r="V3646">
        <f t="shared" si="621"/>
        <v>316.40792379207824</v>
      </c>
      <c r="W3646">
        <f t="shared" si="622"/>
        <v>3184.5317266940001</v>
      </c>
      <c r="X3646">
        <f t="shared" si="617"/>
        <v>12.196808636539572</v>
      </c>
      <c r="Y3646">
        <f t="shared" si="623"/>
        <v>9.3843085123855303</v>
      </c>
      <c r="AA3646">
        <f t="shared" si="624"/>
        <v>0.78637069242560009</v>
      </c>
      <c r="AB3646" s="3">
        <f t="shared" si="625"/>
        <v>12.196810686255734</v>
      </c>
    </row>
    <row r="3647" spans="1:28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5" cm="1">
        <f t="array" ref="F3647">[2]!PropsSI("T","P",(B3647+1)*100*1000,"Q",1,"WATER")-273.15</f>
        <v>252.85730264102142</v>
      </c>
      <c r="G3647" s="9"/>
      <c r="H3647" s="4">
        <v>70.287280889005743</v>
      </c>
      <c r="I3647" s="6">
        <v>10.355039808830789</v>
      </c>
      <c r="J3647" s="5">
        <v>261.83079301951625</v>
      </c>
      <c r="K3647" s="5" cm="1">
        <f t="array" ref="K3647">[2]!PropsSI("H","P",(I3647+1)*100*1000,"T",J3647+273.15,"WATER")/1000</f>
        <v>2964.4951545881254</v>
      </c>
      <c r="L3647" s="5" cm="1">
        <f t="array" ref="L3647">[2]!PropsSI("S","P",(I3647+1)*100*1000,"T",J3647+273.15,"WATER")/1000</f>
        <v>6.9103879657328369</v>
      </c>
      <c r="M3647" s="5" cm="1">
        <f t="array" ref="M3647">[2]!PropsSI("H","P",(I3647+1)*100*1000,"S",E3647*1000,"WATER")/1000</f>
        <v>2839.2387783078657</v>
      </c>
      <c r="N3647" s="5" cm="1">
        <f t="array" ref="N3647">[2]!PropsSI("T","P",(I3647+1)*100*1000,"Q",1,"WATER")-273.15</f>
        <v>185.47539444265294</v>
      </c>
      <c r="O3647" s="5">
        <f t="shared" si="618"/>
        <v>16.130128907146741</v>
      </c>
      <c r="Q3647">
        <f t="shared" si="616"/>
        <v>9.7332905511285972</v>
      </c>
      <c r="S3647">
        <f t="shared" si="626"/>
        <v>1.1912514666107223</v>
      </c>
      <c r="T3647">
        <f t="shared" si="619"/>
        <v>285.0254716790987</v>
      </c>
      <c r="U3647">
        <f t="shared" si="620"/>
        <v>0.20000480001920007</v>
      </c>
      <c r="V3647">
        <f t="shared" si="621"/>
        <v>313.40989508504373</v>
      </c>
      <c r="W3647">
        <f t="shared" si="622"/>
        <v>3154.3576481795685</v>
      </c>
      <c r="X3647">
        <f t="shared" si="617"/>
        <v>12.851473732011732</v>
      </c>
      <c r="Y3647">
        <f t="shared" si="623"/>
        <v>9.7230663495424619</v>
      </c>
      <c r="AA3647">
        <f t="shared" si="624"/>
        <v>0.7967373200358957</v>
      </c>
      <c r="AB3647" s="3">
        <f t="shared" si="625"/>
        <v>12.851475677313626</v>
      </c>
    </row>
    <row r="3648" spans="1:28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5" cm="1">
        <f t="array" ref="F3648">[2]!PropsSI("T","P",(B3648+1)*100*1000,"Q",1,"WATER")-273.15</f>
        <v>253.42308791380526</v>
      </c>
      <c r="G3648" s="9"/>
      <c r="H3648" s="4">
        <v>70.296670917188962</v>
      </c>
      <c r="I3648" s="6">
        <v>10.353917341639681</v>
      </c>
      <c r="J3648" s="5">
        <v>260.72823315338735</v>
      </c>
      <c r="K3648" s="5" cm="1">
        <f t="array" ref="K3648">[2]!PropsSI("H","P",(I3648+1)*100*1000,"T",J3648+273.15,"WATER")/1000</f>
        <v>2962.0487725559283</v>
      </c>
      <c r="L3648" s="5" cm="1">
        <f t="array" ref="L3648">[2]!PropsSI("S","P",(I3648+1)*100*1000,"T",J3648+273.15,"WATER")/1000</f>
        <v>6.9058543130796988</v>
      </c>
      <c r="M3648" s="5" cm="1">
        <f t="array" ref="M3648">[2]!PropsSI("H","P",(I3648+1)*100*1000,"S",E3648*1000,"WATER")/1000</f>
        <v>2835.5383195039285</v>
      </c>
      <c r="N3648" s="5" cm="1">
        <f t="array" ref="N3648">[2]!PropsSI("T","P",(I3648+1)*100*1000,"Q",1,"WATER")-273.15</f>
        <v>185.47098063430371</v>
      </c>
      <c r="O3648" s="5">
        <f t="shared" si="618"/>
        <v>16.074161232554978</v>
      </c>
      <c r="Q3648">
        <f t="shared" si="616"/>
        <v>9.6633520073605776</v>
      </c>
      <c r="S3648">
        <f t="shared" si="626"/>
        <v>1.1915582337163719</v>
      </c>
      <c r="T3648">
        <f t="shared" si="619"/>
        <v>287.43741379229158</v>
      </c>
      <c r="U3648">
        <f t="shared" si="620"/>
        <v>0.20000480001920007</v>
      </c>
      <c r="V3648">
        <f t="shared" si="621"/>
        <v>314.66123296324963</v>
      </c>
      <c r="W3648">
        <f t="shared" si="622"/>
        <v>3166.9519129697865</v>
      </c>
      <c r="X3648">
        <f t="shared" si="617"/>
        <v>12.778237487804065</v>
      </c>
      <c r="Y3648">
        <f t="shared" si="623"/>
        <v>9.7025115562776527</v>
      </c>
      <c r="AA3648">
        <f t="shared" si="624"/>
        <v>0.79495528627492962</v>
      </c>
      <c r="AB3648" s="3">
        <f t="shared" si="625"/>
        <v>12.778239444255117</v>
      </c>
    </row>
    <row r="3649" spans="1:28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5" cm="1">
        <f t="array" ref="F3649">[2]!PropsSI("T","P",(B3649+1)*100*1000,"Q",1,"WATER")-273.15</f>
        <v>254.07491210331909</v>
      </c>
      <c r="G3649" s="9"/>
      <c r="H3649" s="4">
        <v>67.748895295464251</v>
      </c>
      <c r="I3649" s="6">
        <v>10.354076756849938</v>
      </c>
      <c r="J3649" s="5">
        <v>259.97202175971131</v>
      </c>
      <c r="K3649" s="5" cm="1">
        <f t="array" ref="K3649">[2]!PropsSI("H","P",(I3649+1)*100*1000,"T",J3649+273.15,"WATER")/1000</f>
        <v>2960.3660913872509</v>
      </c>
      <c r="L3649" s="5" cm="1">
        <f t="array" ref="L3649">[2]!PropsSI("S","P",(I3649+1)*100*1000,"T",J3649+273.15,"WATER")/1000</f>
        <v>6.9026940371277234</v>
      </c>
      <c r="M3649" s="5" cm="1">
        <f t="array" ref="M3649">[2]!PropsSI("H","P",(I3649+1)*100*1000,"S",E3649*1000,"WATER")/1000</f>
        <v>2831.1982134055388</v>
      </c>
      <c r="N3649" s="5" cm="1">
        <f t="array" ref="N3649">[2]!PropsSI("T","P",(I3649+1)*100*1000,"Q",1,"WATER")-273.15</f>
        <v>185.47160751375509</v>
      </c>
      <c r="O3649" s="5">
        <f t="shared" si="618"/>
        <v>15.796075030986239</v>
      </c>
      <c r="Q3649">
        <f t="shared" si="616"/>
        <v>9.3936965359220839</v>
      </c>
      <c r="S3649">
        <f t="shared" si="626"/>
        <v>1.1919085778691854</v>
      </c>
      <c r="T3649">
        <f t="shared" si="619"/>
        <v>290.19197841385579</v>
      </c>
      <c r="U3649">
        <f t="shared" si="620"/>
        <v>0.20000480001920007</v>
      </c>
      <c r="V3649">
        <f t="shared" si="621"/>
        <v>316.01205819525734</v>
      </c>
      <c r="W3649">
        <f t="shared" si="622"/>
        <v>3180.5474821230237</v>
      </c>
      <c r="X3649">
        <f t="shared" si="617"/>
        <v>12.483012508052958</v>
      </c>
      <c r="Y3649">
        <f t="shared" si="623"/>
        <v>9.5438731756629309</v>
      </c>
      <c r="AA3649">
        <f t="shared" si="624"/>
        <v>0.79026052271131486</v>
      </c>
      <c r="AB3649" s="3">
        <f t="shared" si="625"/>
        <v>12.483014510774336</v>
      </c>
    </row>
    <row r="3650" spans="1:28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5" cm="1">
        <f t="array" ref="F3650">[2]!PropsSI("T","P",(B3650+1)*100*1000,"Q",1,"WATER")-273.15</f>
        <v>253.46990820190933</v>
      </c>
      <c r="G3650" s="9"/>
      <c r="H3650" s="4">
        <v>67.049787166330759</v>
      </c>
      <c r="I3650" s="6">
        <v>10.352338680969126</v>
      </c>
      <c r="J3650" s="5">
        <v>261.097088123812</v>
      </c>
      <c r="K3650" s="5" cm="1">
        <f t="array" ref="K3650">[2]!PropsSI("H","P",(I3650+1)*100*1000,"T",J3650+273.15,"WATER")/1000</f>
        <v>2962.8742651278758</v>
      </c>
      <c r="L3650" s="5" cm="1">
        <f t="array" ref="L3650">[2]!PropsSI("S","P",(I3650+1)*100*1000,"T",J3650+273.15,"WATER")/1000</f>
        <v>6.9074617513503958</v>
      </c>
      <c r="M3650" s="5" cm="1">
        <f t="array" ref="M3650">[2]!PropsSI("H","P",(I3650+1)*100*1000,"S",E3650*1000,"WATER")/1000</f>
        <v>2833.155208381047</v>
      </c>
      <c r="N3650" s="5" cm="1">
        <f t="array" ref="N3650">[2]!PropsSI("T","P",(I3650+1)*100*1000,"Q",1,"WATER")-273.15</f>
        <v>185.46477238468037</v>
      </c>
      <c r="O3650" s="5">
        <f t="shared" si="618"/>
        <v>15.46494306308615</v>
      </c>
      <c r="Q3650">
        <f t="shared" si="616"/>
        <v>9.1289407036304713</v>
      </c>
      <c r="S3650">
        <f t="shared" si="626"/>
        <v>1.1915867630696693</v>
      </c>
      <c r="T3650">
        <f t="shared" si="619"/>
        <v>287.66172450687856</v>
      </c>
      <c r="U3650">
        <f t="shared" si="620"/>
        <v>0.20000480001920007</v>
      </c>
      <c r="V3650">
        <f t="shared" si="621"/>
        <v>314.05831138775483</v>
      </c>
      <c r="W3650">
        <f t="shared" si="622"/>
        <v>3160.8837245917566</v>
      </c>
      <c r="X3650">
        <f t="shared" si="617"/>
        <v>12.178991941040749</v>
      </c>
      <c r="Y3650">
        <f t="shared" si="623"/>
        <v>9.3028125508279675</v>
      </c>
      <c r="AA3650">
        <f t="shared" si="624"/>
        <v>0.78752271793524709</v>
      </c>
      <c r="AB3650" s="3">
        <f t="shared" si="625"/>
        <v>12.17899399375545</v>
      </c>
    </row>
    <row r="3651" spans="1:28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5" cm="1">
        <f t="array" ref="F3651">[2]!PropsSI("T","P",(B3651+1)*100*1000,"Q",1,"WATER")-273.15</f>
        <v>253.59693055630635</v>
      </c>
      <c r="G3651" s="9"/>
      <c r="H3651" s="4">
        <v>68.19874366973535</v>
      </c>
      <c r="I3651" s="6">
        <v>10.351917908567186</v>
      </c>
      <c r="J3651" s="5">
        <v>260.70917306260571</v>
      </c>
      <c r="K3651" s="5" cm="1">
        <f t="array" ref="K3651">[2]!PropsSI("H","P",(I3651+1)*100*1000,"T",J3651+273.15,"WATER")/1000</f>
        <v>2962.0133448174656</v>
      </c>
      <c r="L3651" s="5" cm="1">
        <f t="array" ref="L3651">[2]!PropsSI("S","P",(I3651+1)*100*1000,"T",J3651+273.15,"WATER")/1000</f>
        <v>6.905866162353079</v>
      </c>
      <c r="M3651" s="5" cm="1">
        <f t="array" ref="M3651">[2]!PropsSI("H","P",(I3651+1)*100*1000,"S",E3651*1000,"WATER")/1000</f>
        <v>2833.1889582402982</v>
      </c>
      <c r="N3651" s="5" cm="1">
        <f t="array" ref="N3651">[2]!PropsSI("T","P",(I3651+1)*100*1000,"Q",1,"WATER")-273.15</f>
        <v>185.46311753839939</v>
      </c>
      <c r="O3651" s="5">
        <f t="shared" si="618"/>
        <v>15.682943555600946</v>
      </c>
      <c r="Q3651">
        <f t="shared" ref="Q3651:Q3714" si="627">A3651/3.6*(D3651-K3651)/1000</f>
        <v>9.3142564501949412</v>
      </c>
      <c r="S3651">
        <f t="shared" si="626"/>
        <v>1.191655991403634</v>
      </c>
      <c r="T3651">
        <f t="shared" si="619"/>
        <v>288.20602906574646</v>
      </c>
      <c r="U3651">
        <f t="shared" si="620"/>
        <v>0.20000480001920007</v>
      </c>
      <c r="V3651">
        <f t="shared" si="621"/>
        <v>314.6475165522038</v>
      </c>
      <c r="W3651">
        <f t="shared" si="622"/>
        <v>3166.8138622356955</v>
      </c>
      <c r="X3651">
        <f t="shared" ref="X3651:X3714" si="628">(V3651*A3651/3.6-W3651)/1000</f>
        <v>12.388405414618278</v>
      </c>
      <c r="Y3651">
        <f t="shared" si="623"/>
        <v>9.4503918554650745</v>
      </c>
      <c r="AA3651">
        <f t="shared" si="624"/>
        <v>0.78992871387397001</v>
      </c>
      <c r="AB3651" s="3">
        <f t="shared" si="625"/>
        <v>12.388407432633922</v>
      </c>
    </row>
    <row r="3652" spans="1:28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5" cm="1">
        <f t="array" ref="F3652">[2]!PropsSI("T","P",(B3652+1)*100*1000,"Q",1,"WATER")-273.15</f>
        <v>253.30358491181335</v>
      </c>
      <c r="G3652" s="9"/>
      <c r="H3652" s="4">
        <v>69.156044118119851</v>
      </c>
      <c r="I3652" s="6">
        <v>10.349928588904246</v>
      </c>
      <c r="J3652" s="5">
        <v>261.13525695747489</v>
      </c>
      <c r="K3652" s="5" cm="1">
        <f t="array" ref="K3652">[2]!PropsSI("H","P",(I3652+1)*100*1000,"T",J3652+273.15,"WATER")/1000</f>
        <v>2962.9674562764844</v>
      </c>
      <c r="L3652" s="5" cm="1">
        <f t="array" ref="L3652">[2]!PropsSI("S","P",(I3652+1)*100*1000,"T",J3652+273.15,"WATER")/1000</f>
        <v>6.907730479734381</v>
      </c>
      <c r="M3652" s="5" cm="1">
        <f t="array" ref="M3652">[2]!PropsSI("H","P",(I3652+1)*100*1000,"S",E3652*1000,"WATER")/1000</f>
        <v>2835.3166227228221</v>
      </c>
      <c r="N3652" s="5" cm="1">
        <f t="array" ref="N3652">[2]!PropsSI("T","P",(I3652+1)*100*1000,"Q",1,"WATER")-273.15</f>
        <v>185.4552931357938</v>
      </c>
      <c r="O3652" s="5">
        <f t="shared" ref="O3652:O3715" si="629">A3652/3.6*(D3652-M3652)/1000</f>
        <v>15.813971954785478</v>
      </c>
      <c r="Q3652">
        <f t="shared" si="627"/>
        <v>9.4393085129685375</v>
      </c>
      <c r="S3652">
        <f t="shared" si="626"/>
        <v>1.1915023809754985</v>
      </c>
      <c r="T3652">
        <f t="shared" ref="T3652:T3715" si="630">0+4.23*(F3652-N3652)</f>
        <v>286.99827421256271</v>
      </c>
      <c r="U3652">
        <f t="shared" ref="U3652:U3715" si="631">1/0.83333-1</f>
        <v>0.20000480001920007</v>
      </c>
      <c r="V3652">
        <f t="shared" ref="V3652:V3715" si="632">(1+U3652)/S3652*((D3652-M3652)-T3652/($AI$3/3.6))</f>
        <v>314.14344641798277</v>
      </c>
      <c r="W3652">
        <f t="shared" ref="W3652:W3715" si="633">U3652/S3652*($AI$3/3.6*(D3652-M3652)-T3652)</f>
        <v>3161.7405779902592</v>
      </c>
      <c r="X3652">
        <f t="shared" si="628"/>
        <v>12.526043728762831</v>
      </c>
      <c r="Y3652">
        <f t="shared" ref="Y3652:Y3715" si="634">IFERROR((Q3652-X3652)^2,0)</f>
        <v>9.5279342924246446</v>
      </c>
      <c r="AA3652">
        <f t="shared" ref="AA3652:AA3715" si="635">AB3652/O3652</f>
        <v>0.79208726058311141</v>
      </c>
      <c r="AB3652" s="3">
        <f t="shared" ref="AB3652:AB3715" si="636">0.5*(X3652 + SQRT(X3652^2 + $AE$7^2) )</f>
        <v>12.526045724604181</v>
      </c>
    </row>
    <row r="3653" spans="1:28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5" cm="1">
        <f t="array" ref="F3653">[2]!PropsSI("T","P",(B3653+1)*100*1000,"Q",1,"WATER")-273.15</f>
        <v>254.24285587004488</v>
      </c>
      <c r="G3653" s="9"/>
      <c r="H3653" s="4">
        <v>69.130236204724952</v>
      </c>
      <c r="I3653" s="6">
        <v>10.356638230463339</v>
      </c>
      <c r="J3653" s="5">
        <v>260.62096443643429</v>
      </c>
      <c r="K3653" s="5" cm="1">
        <f t="array" ref="K3653">[2]!PropsSI("H","P",(I3653+1)*100*1000,"T",J3653+273.15,"WATER")/1000</f>
        <v>2961.8007719361599</v>
      </c>
      <c r="L3653" s="5" cm="1">
        <f t="array" ref="L3653">[2]!PropsSI("S","P",(I3653+1)*100*1000,"T",J3653+273.15,"WATER")/1000</f>
        <v>6.9052833342712949</v>
      </c>
      <c r="M3653" s="5" cm="1">
        <f t="array" ref="M3653">[2]!PropsSI("H","P",(I3653+1)*100*1000,"S",E3653*1000,"WATER")/1000</f>
        <v>2829.759209107538</v>
      </c>
      <c r="N3653" s="5" cm="1">
        <f t="array" ref="N3653">[2]!PropsSI("T","P",(I3653+1)*100*1000,"Q",1,"WATER")-273.15</f>
        <v>185.48167922595786</v>
      </c>
      <c r="O3653" s="5">
        <f t="shared" si="629"/>
        <v>15.352757940243402</v>
      </c>
      <c r="Q3653">
        <f t="shared" si="627"/>
        <v>8.9955955498918367</v>
      </c>
      <c r="S3653">
        <f t="shared" ref="S3653:S3716" si="637">1.155+0.000538*(F3653-N3653)</f>
        <v>1.1919935130345189</v>
      </c>
      <c r="T3653">
        <f t="shared" si="630"/>
        <v>290.85977720448813</v>
      </c>
      <c r="U3653">
        <f t="shared" si="631"/>
        <v>0.20000480001920007</v>
      </c>
      <c r="V3653">
        <f t="shared" si="632"/>
        <v>316.17895171796636</v>
      </c>
      <c r="W3653">
        <f t="shared" si="633"/>
        <v>3182.2272052844314</v>
      </c>
      <c r="X3653">
        <f t="shared" si="628"/>
        <v>12.040259543763216</v>
      </c>
      <c r="Y3653">
        <f t="shared" si="634"/>
        <v>9.269978835576822</v>
      </c>
      <c r="AA3653">
        <f t="shared" si="635"/>
        <v>0.78424095963693496</v>
      </c>
      <c r="AB3653" s="3">
        <f t="shared" si="636"/>
        <v>12.040261620130059</v>
      </c>
    </row>
    <row r="3654" spans="1:28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5" cm="1">
        <f t="array" ref="F3654">[2]!PropsSI("T","P",(B3654+1)*100*1000,"Q",1,"WATER")-273.15</f>
        <v>253.48557093703027</v>
      </c>
      <c r="G3654" s="9"/>
      <c r="H3654" s="4">
        <v>69.476773745273647</v>
      </c>
      <c r="I3654" s="6">
        <v>10.356450349114052</v>
      </c>
      <c r="J3654" s="5">
        <v>262.67724749081219</v>
      </c>
      <c r="K3654" s="5" cm="1">
        <f t="array" ref="K3654">[2]!PropsSI("H","P",(I3654+1)*100*1000,"T",J3654+273.15,"WATER")/1000</f>
        <v>2966.3696380239908</v>
      </c>
      <c r="L3654" s="5" cm="1">
        <f t="array" ref="L3654">[2]!PropsSI("S","P",(I3654+1)*100*1000,"T",J3654+273.15,"WATER")/1000</f>
        <v>6.9138338437907265</v>
      </c>
      <c r="M3654" s="5" cm="1">
        <f t="array" ref="M3654">[2]!PropsSI("H","P",(I3654+1)*100*1000,"S",E3654*1000,"WATER")/1000</f>
        <v>2833.5419913967512</v>
      </c>
      <c r="N3654" s="5" cm="1">
        <f t="array" ref="N3654">[2]!PropsSI("T","P",(I3654+1)*100*1000,"Q",1,"WATER")-273.15</f>
        <v>185.48094053726595</v>
      </c>
      <c r="O3654" s="5">
        <f t="shared" si="629"/>
        <v>14.988591420597526</v>
      </c>
      <c r="Q3654">
        <f t="shared" si="627"/>
        <v>8.7027397703171498</v>
      </c>
      <c r="S3654">
        <f t="shared" si="637"/>
        <v>1.1915864911550733</v>
      </c>
      <c r="T3654">
        <f t="shared" si="630"/>
        <v>287.65958659100312</v>
      </c>
      <c r="U3654">
        <f t="shared" si="631"/>
        <v>0.20000480001920007</v>
      </c>
      <c r="V3654">
        <f t="shared" si="632"/>
        <v>314.16738775689407</v>
      </c>
      <c r="W3654">
        <f t="shared" si="633"/>
        <v>3161.9815389384826</v>
      </c>
      <c r="X3654">
        <f t="shared" si="628"/>
        <v>11.705477479875183</v>
      </c>
      <c r="Y3654">
        <f t="shared" si="634"/>
        <v>9.0164337524018254</v>
      </c>
      <c r="AA3654">
        <f t="shared" si="635"/>
        <v>0.78095928344148646</v>
      </c>
      <c r="AB3654" s="3">
        <f t="shared" si="636"/>
        <v>11.705479615627056</v>
      </c>
    </row>
    <row r="3655" spans="1:28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5" cm="1">
        <f t="array" ref="F3655">[2]!PropsSI("T","P",(B3655+1)*100*1000,"Q",1,"WATER")-273.15</f>
        <v>253.88208968459378</v>
      </c>
      <c r="G3655" s="9"/>
      <c r="H3655" s="4">
        <v>68.122007533907919</v>
      </c>
      <c r="I3655" s="6">
        <v>10.355431075966424</v>
      </c>
      <c r="J3655" s="5">
        <v>262.03445800842451</v>
      </c>
      <c r="K3655" s="5" cm="1">
        <f t="array" ref="K3655">[2]!PropsSI("H","P",(I3655+1)*100*1000,"T",J3655+273.15,"WATER")/1000</f>
        <v>2964.9461311109794</v>
      </c>
      <c r="L3655" s="5" cm="1">
        <f t="array" ref="L3655">[2]!PropsSI("S","P",(I3655+1)*100*1000,"T",J3655+273.15,"WATER")/1000</f>
        <v>6.9112154750776575</v>
      </c>
      <c r="M3655" s="5" cm="1">
        <f t="array" ref="M3655">[2]!PropsSI("H","P",(I3655+1)*100*1000,"S",E3655*1000,"WATER")/1000</f>
        <v>2831.1823586904684</v>
      </c>
      <c r="N3655" s="5" cm="1">
        <f t="array" ref="N3655">[2]!PropsSI("T","P",(I3655+1)*100*1000,"Q",1,"WATER")-273.15</f>
        <v>185.47693291769815</v>
      </c>
      <c r="O3655" s="5">
        <f t="shared" si="629"/>
        <v>14.960553103330549</v>
      </c>
      <c r="Q3655">
        <f t="shared" si="627"/>
        <v>8.6626448634236954</v>
      </c>
      <c r="S3655">
        <f t="shared" si="637"/>
        <v>1.1918019743405899</v>
      </c>
      <c r="T3655">
        <f t="shared" si="630"/>
        <v>289.35381312396856</v>
      </c>
      <c r="U3655">
        <f t="shared" si="631"/>
        <v>0.20000480001920007</v>
      </c>
      <c r="V3655">
        <f t="shared" si="632"/>
        <v>315.11546008160229</v>
      </c>
      <c r="W3655">
        <f t="shared" si="633"/>
        <v>3171.5235452228058</v>
      </c>
      <c r="X3655">
        <f t="shared" si="628"/>
        <v>11.664842211053166</v>
      </c>
      <c r="Y3655">
        <f t="shared" si="634"/>
        <v>9.0131889141134298</v>
      </c>
      <c r="AA3655">
        <f t="shared" si="635"/>
        <v>0.77970675774334985</v>
      </c>
      <c r="AB3655" s="3">
        <f t="shared" si="636"/>
        <v>11.664844354245073</v>
      </c>
    </row>
    <row r="3656" spans="1:28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5" cm="1">
        <f t="array" ref="F3656">[2]!PropsSI("T","P",(B3656+1)*100*1000,"Q",1,"WATER")-273.15</f>
        <v>253.26809747608934</v>
      </c>
      <c r="G3656" s="9"/>
      <c r="H3656" s="4">
        <v>65.643492042744867</v>
      </c>
      <c r="I3656" s="6">
        <v>10.360852593534736</v>
      </c>
      <c r="J3656" s="5">
        <v>260.68276642054741</v>
      </c>
      <c r="K3656" s="5" cm="1">
        <f t="array" ref="K3656">[2]!PropsSI("H","P",(I3656+1)*100*1000,"T",J3656+273.15,"WATER")/1000</f>
        <v>2961.9235459754696</v>
      </c>
      <c r="L3656" s="5" cm="1">
        <f t="array" ref="L3656">[2]!PropsSI("S","P",(I3656+1)*100*1000,"T",J3656+273.15,"WATER")/1000</f>
        <v>6.9053485763682421</v>
      </c>
      <c r="M3656" s="5" cm="1">
        <f t="array" ref="M3656">[2]!PropsSI("H","P",(I3656+1)*100*1000,"S",E3656*1000,"WATER")/1000</f>
        <v>2832.7188908885341</v>
      </c>
      <c r="N3656" s="5" cm="1">
        <f t="array" ref="N3656">[2]!PropsSI("T","P",(I3656+1)*100*1000,"Q",1,"WATER")-273.15</f>
        <v>185.49824621719392</v>
      </c>
      <c r="O3656" s="5">
        <f t="shared" si="629"/>
        <v>15.398323366509885</v>
      </c>
      <c r="Q3656">
        <f t="shared" si="627"/>
        <v>9.0886983063367381</v>
      </c>
      <c r="S3656">
        <f t="shared" si="637"/>
        <v>1.1914601799772857</v>
      </c>
      <c r="T3656">
        <f t="shared" si="630"/>
        <v>286.66647082512765</v>
      </c>
      <c r="U3656">
        <f t="shared" si="631"/>
        <v>0.20000480001920007</v>
      </c>
      <c r="V3656">
        <f t="shared" si="632"/>
        <v>312.79756467064965</v>
      </c>
      <c r="W3656">
        <f t="shared" si="633"/>
        <v>3148.1947632287515</v>
      </c>
      <c r="X3656">
        <f t="shared" si="628"/>
        <v>12.127070291881685</v>
      </c>
      <c r="Y3656">
        <f t="shared" si="634"/>
        <v>9.231704322544342</v>
      </c>
      <c r="AA3656">
        <f t="shared" si="635"/>
        <v>0.78755797399088379</v>
      </c>
      <c r="AB3656" s="3">
        <f t="shared" si="636"/>
        <v>12.12707235338501</v>
      </c>
    </row>
    <row r="3657" spans="1:28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5" cm="1">
        <f t="array" ref="F3657">[2]!PropsSI("T","P",(B3657+1)*100*1000,"Q",1,"WATER")-273.15</f>
        <v>253.68318029051625</v>
      </c>
      <c r="G3657" s="9"/>
      <c r="H3657" s="4">
        <v>67.715728896040901</v>
      </c>
      <c r="I3657" s="6">
        <v>10.358316831016769</v>
      </c>
      <c r="J3657" s="5">
        <v>261.31631495312342</v>
      </c>
      <c r="K3657" s="5" cm="1">
        <f t="array" ref="K3657">[2]!PropsSI("H","P",(I3657+1)*100*1000,"T",J3657+273.15,"WATER")/1000</f>
        <v>2963.3407879447373</v>
      </c>
      <c r="L3657" s="5" cm="1">
        <f t="array" ref="L3657">[2]!PropsSI("S","P",(I3657+1)*100*1000,"T",J3657+273.15,"WATER")/1000</f>
        <v>6.9081009817500467</v>
      </c>
      <c r="M3657" s="5" cm="1">
        <f t="array" ref="M3657">[2]!PropsSI("H","P",(I3657+1)*100*1000,"S",E3657*1000,"WATER")/1000</f>
        <v>2832.5872644945898</v>
      </c>
      <c r="N3657" s="5" cm="1">
        <f t="array" ref="N3657">[2]!PropsSI("T","P",(I3657+1)*100*1000,"Q",1,"WATER")-273.15</f>
        <v>185.4882785145457</v>
      </c>
      <c r="O3657" s="5">
        <f t="shared" si="629"/>
        <v>15.37202532281407</v>
      </c>
      <c r="Q3657">
        <f t="shared" si="627"/>
        <v>9.0366883846027815</v>
      </c>
      <c r="S3657">
        <f t="shared" si="637"/>
        <v>1.1916888571554722</v>
      </c>
      <c r="T3657">
        <f t="shared" si="630"/>
        <v>288.46443451235547</v>
      </c>
      <c r="U3657">
        <f t="shared" si="631"/>
        <v>0.20000480001920007</v>
      </c>
      <c r="V3657">
        <f t="shared" si="632"/>
        <v>314.66323554767996</v>
      </c>
      <c r="W3657">
        <f t="shared" si="633"/>
        <v>3166.9720682603916</v>
      </c>
      <c r="X3657">
        <f t="shared" si="628"/>
        <v>12.079252787946714</v>
      </c>
      <c r="Y3657">
        <f t="shared" si="634"/>
        <v>9.2571981484956236</v>
      </c>
      <c r="AA3657">
        <f t="shared" si="635"/>
        <v>0.78579462393180088</v>
      </c>
      <c r="AB3657" s="3">
        <f t="shared" si="636"/>
        <v>12.079254857610803</v>
      </c>
    </row>
    <row r="3658" spans="1:28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5" cm="1">
        <f t="array" ref="F3658">[2]!PropsSI("T","P",(B3658+1)*100*1000,"Q",1,"WATER")-273.15</f>
        <v>253.81670259689486</v>
      </c>
      <c r="G3658" s="9"/>
      <c r="H3658" s="4">
        <v>68.066070539529221</v>
      </c>
      <c r="I3658" s="6">
        <v>10.353800661884948</v>
      </c>
      <c r="J3658" s="5">
        <v>261.79930658479714</v>
      </c>
      <c r="K3658" s="5" cm="1">
        <f t="array" ref="K3658">[2]!PropsSI("H","P",(I3658+1)*100*1000,"T",J3658+273.15,"WATER")/1000</f>
        <v>2964.4294923004209</v>
      </c>
      <c r="L3658" s="5" cm="1">
        <f t="array" ref="L3658">[2]!PropsSI("S","P",(I3658+1)*100*1000,"T",J3658+273.15,"WATER")/1000</f>
        <v>6.910313704636577</v>
      </c>
      <c r="M3658" s="5" cm="1">
        <f t="array" ref="M3658">[2]!PropsSI("H","P",(I3658+1)*100*1000,"S",E3658*1000,"WATER")/1000</f>
        <v>2833.8428381015765</v>
      </c>
      <c r="N3658" s="5" cm="1">
        <f t="array" ref="N3658">[2]!PropsSI("T","P",(I3658+1)*100*1000,"Q",1,"WATER")-273.15</f>
        <v>185.47052180205696</v>
      </c>
      <c r="O3658" s="5">
        <f t="shared" si="629"/>
        <v>15.533991225050153</v>
      </c>
      <c r="Q3658">
        <f t="shared" si="627"/>
        <v>9.163733154698944</v>
      </c>
      <c r="S3658">
        <f t="shared" si="637"/>
        <v>1.1917702452676229</v>
      </c>
      <c r="T3658">
        <f t="shared" si="630"/>
        <v>289.10434476216432</v>
      </c>
      <c r="U3658">
        <f t="shared" si="631"/>
        <v>0.20000480001920007</v>
      </c>
      <c r="V3658">
        <f t="shared" si="632"/>
        <v>315.81756975415573</v>
      </c>
      <c r="W3658">
        <f t="shared" si="633"/>
        <v>3178.59002605258</v>
      </c>
      <c r="X3658">
        <f t="shared" si="628"/>
        <v>12.227574063439196</v>
      </c>
      <c r="Y3658">
        <f t="shared" si="634"/>
        <v>9.3871211140702915</v>
      </c>
      <c r="AA3658">
        <f t="shared" si="635"/>
        <v>0.78714967266621805</v>
      </c>
      <c r="AB3658" s="3">
        <f t="shared" si="636"/>
        <v>12.227576107998132</v>
      </c>
    </row>
    <row r="3659" spans="1:28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5" cm="1">
        <f t="array" ref="F3659">[2]!PropsSI("T","P",(B3659+1)*100*1000,"Q",1,"WATER")-273.15</f>
        <v>253.45648768432625</v>
      </c>
      <c r="G3659" s="9"/>
      <c r="H3659" s="4">
        <v>67.536319921384901</v>
      </c>
      <c r="I3659" s="6">
        <v>10.360773464404387</v>
      </c>
      <c r="J3659" s="5">
        <v>262.23942919634931</v>
      </c>
      <c r="K3659" s="5" cm="1">
        <f t="array" ref="K3659">[2]!PropsSI("H","P",(I3659+1)*100*1000,"T",J3659+273.15,"WATER")/1000</f>
        <v>2965.3828966158262</v>
      </c>
      <c r="L3659" s="5" cm="1">
        <f t="array" ref="L3659">[2]!PropsSI("S","P",(I3659+1)*100*1000,"T",J3659+273.15,"WATER")/1000</f>
        <v>6.9118224567558153</v>
      </c>
      <c r="M3659" s="5" cm="1">
        <f t="array" ref="M3659">[2]!PropsSI("H","P",(I3659+1)*100*1000,"S",E3659*1000,"WATER")/1000</f>
        <v>2836.0869400971906</v>
      </c>
      <c r="N3659" s="5" cm="1">
        <f t="array" ref="N3659">[2]!PropsSI("T","P",(I3659+1)*100*1000,"Q",1,"WATER")-273.15</f>
        <v>185.4979351988423</v>
      </c>
      <c r="O3659" s="5">
        <f t="shared" si="629"/>
        <v>15.622992439669018</v>
      </c>
      <c r="Q3659">
        <f t="shared" si="627"/>
        <v>9.2585420954165123</v>
      </c>
      <c r="S3659">
        <f t="shared" si="637"/>
        <v>1.1915617012371904</v>
      </c>
      <c r="T3659">
        <f t="shared" si="630"/>
        <v>287.46467701359711</v>
      </c>
      <c r="U3659">
        <f t="shared" si="631"/>
        <v>0.20000480001920007</v>
      </c>
      <c r="V3659">
        <f t="shared" si="632"/>
        <v>314.84114780548509</v>
      </c>
      <c r="W3659">
        <f t="shared" si="633"/>
        <v>3168.7626910196382</v>
      </c>
      <c r="X3659">
        <f t="shared" si="628"/>
        <v>12.328944317680703</v>
      </c>
      <c r="Y3659">
        <f t="shared" si="634"/>
        <v>9.4273698064848812</v>
      </c>
      <c r="AA3659">
        <f t="shared" si="635"/>
        <v>0.78915395965526047</v>
      </c>
      <c r="AB3659" s="3">
        <f t="shared" si="636"/>
        <v>12.328946345429003</v>
      </c>
    </row>
    <row r="3660" spans="1:28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5" cm="1">
        <f t="array" ref="F3660">[2]!PropsSI("T","P",(B3660+1)*100*1000,"Q",1,"WATER")-273.15</f>
        <v>252.57248310077318</v>
      </c>
      <c r="G3660" s="9"/>
      <c r="H3660" s="4">
        <v>67.891648128789072</v>
      </c>
      <c r="I3660" s="6">
        <v>10.359731069253597</v>
      </c>
      <c r="J3660" s="5">
        <v>262.67795027469913</v>
      </c>
      <c r="K3660" s="5" cm="1">
        <f t="array" ref="K3660">[2]!PropsSI("H","P",(I3660+1)*100*1000,"T",J3660+273.15,"WATER")/1000</f>
        <v>2966.3599534902605</v>
      </c>
      <c r="L3660" s="5" cm="1">
        <f t="array" ref="L3660">[2]!PropsSI("S","P",(I3660+1)*100*1000,"T",J3660+273.15,"WATER")/1000</f>
        <v>6.913687424731485</v>
      </c>
      <c r="M3660" s="5" cm="1">
        <f t="array" ref="M3660">[2]!PropsSI("H","P",(I3660+1)*100*1000,"S",E3660*1000,"WATER")/1000</f>
        <v>2839.6533646831235</v>
      </c>
      <c r="N3660" s="5" cm="1">
        <f t="array" ref="N3660">[2]!PropsSI("T","P",(I3660+1)*100*1000,"Q",1,"WATER")-273.15</f>
        <v>185.49383788870955</v>
      </c>
      <c r="O3660" s="5">
        <f t="shared" si="629"/>
        <v>15.722132344807269</v>
      </c>
      <c r="Q3660">
        <f t="shared" si="627"/>
        <v>9.3887779151106816</v>
      </c>
      <c r="S3660">
        <f t="shared" si="637"/>
        <v>1.1910883111240902</v>
      </c>
      <c r="T3660">
        <f t="shared" si="630"/>
        <v>283.7426692470292</v>
      </c>
      <c r="U3660">
        <f t="shared" si="631"/>
        <v>0.20000480001920007</v>
      </c>
      <c r="V3660">
        <f t="shared" si="632"/>
        <v>312.16141434536331</v>
      </c>
      <c r="W3660">
        <f t="shared" si="633"/>
        <v>3141.7921394589603</v>
      </c>
      <c r="X3660">
        <f t="shared" si="628"/>
        <v>12.461412831466737</v>
      </c>
      <c r="Y3660">
        <f t="shared" si="634"/>
        <v>9.4410853292103809</v>
      </c>
      <c r="AA3660">
        <f t="shared" si="635"/>
        <v>0.79260335458092335</v>
      </c>
      <c r="AB3660" s="3">
        <f t="shared" si="636"/>
        <v>12.461414837659479</v>
      </c>
    </row>
    <row r="3661" spans="1:28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5" cm="1">
        <f t="array" ref="F3661">[2]!PropsSI("T","P",(B3661+1)*100*1000,"Q",1,"WATER")-273.15</f>
        <v>252.93512508577771</v>
      </c>
      <c r="G3661" s="9"/>
      <c r="H3661" s="4">
        <v>68.869228099487245</v>
      </c>
      <c r="I3661" s="6">
        <v>10.346855552974141</v>
      </c>
      <c r="J3661" s="5">
        <v>261.78585583573715</v>
      </c>
      <c r="K3661" s="5" cm="1">
        <f t="array" ref="K3661">[2]!PropsSI("H","P",(I3661+1)*100*1000,"T",J3661+273.15,"WATER")/1000</f>
        <v>2964.4235753992184</v>
      </c>
      <c r="L3661" s="5" cm="1">
        <f t="array" ref="L3661">[2]!PropsSI("S","P",(I3661+1)*100*1000,"T",J3661+273.15,"WATER")/1000</f>
        <v>6.9105744631758235</v>
      </c>
      <c r="M3661" s="5" cm="1">
        <f t="array" ref="M3661">[2]!PropsSI("H","P",(I3661+1)*100*1000,"S",E3661*1000,"WATER")/1000</f>
        <v>2837.3790274788189</v>
      </c>
      <c r="N3661" s="5" cm="1">
        <f t="array" ref="N3661">[2]!PropsSI("T","P",(I3661+1)*100*1000,"Q",1,"WATER")-273.15</f>
        <v>185.44320413776416</v>
      </c>
      <c r="O3661" s="5">
        <f t="shared" si="629"/>
        <v>15.808764871675184</v>
      </c>
      <c r="Q3661">
        <f t="shared" si="627"/>
        <v>9.44811310126485</v>
      </c>
      <c r="S3661">
        <f t="shared" si="637"/>
        <v>1.1913106534700313</v>
      </c>
      <c r="T3661">
        <f t="shared" si="630"/>
        <v>285.49082561009737</v>
      </c>
      <c r="U3661">
        <f t="shared" si="631"/>
        <v>0.20000480001920007</v>
      </c>
      <c r="V3661">
        <f t="shared" si="632"/>
        <v>313.29870106301848</v>
      </c>
      <c r="W3661">
        <f t="shared" si="633"/>
        <v>3153.2385204196994</v>
      </c>
      <c r="X3661">
        <f t="shared" si="628"/>
        <v>12.532471493931618</v>
      </c>
      <c r="Y3661">
        <f t="shared" si="634"/>
        <v>9.5132666944139306</v>
      </c>
      <c r="AA3661">
        <f t="shared" si="635"/>
        <v>0.79275475285257457</v>
      </c>
      <c r="AB3661" s="3">
        <f t="shared" si="636"/>
        <v>12.532473488749323</v>
      </c>
    </row>
    <row r="3662" spans="1:28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5" cm="1">
        <f t="array" ref="F3662">[2]!PropsSI("T","P",(B3662+1)*100*1000,"Q",1,"WATER")-273.15</f>
        <v>251.79349949651657</v>
      </c>
      <c r="G3662" s="9"/>
      <c r="H3662" s="4">
        <v>70.484756934260631</v>
      </c>
      <c r="I3662" s="6">
        <v>10.3540852230885</v>
      </c>
      <c r="J3662" s="5">
        <v>262.1448789164225</v>
      </c>
      <c r="K3662" s="5" cm="1">
        <f t="array" ref="K3662">[2]!PropsSI("H","P",(I3662+1)*100*1000,"T",J3662+273.15,"WATER")/1000</f>
        <v>2965.1959614345487</v>
      </c>
      <c r="L3662" s="5" cm="1">
        <f t="array" ref="L3662">[2]!PropsSI("S","P",(I3662+1)*100*1000,"T",J3662+273.15,"WATER")/1000</f>
        <v>6.9117348962787197</v>
      </c>
      <c r="M3662" s="5" cm="1">
        <f t="array" ref="M3662">[2]!PropsSI("H","P",(I3662+1)*100*1000,"S",E3662*1000,"WATER")/1000</f>
        <v>2841.7473801329284</v>
      </c>
      <c r="N3662" s="5" cm="1">
        <f t="array" ref="N3662">[2]!PropsSI("T","P",(I3662+1)*100*1000,"Q",1,"WATER")-273.15</f>
        <v>185.47164080593728</v>
      </c>
      <c r="O3662" s="5">
        <f t="shared" si="629"/>
        <v>15.954996905953237</v>
      </c>
      <c r="Q3662">
        <f t="shared" si="627"/>
        <v>9.6372509645861104</v>
      </c>
      <c r="S3662">
        <f t="shared" si="637"/>
        <v>1.1906811599755316</v>
      </c>
      <c r="T3662">
        <f t="shared" si="630"/>
        <v>280.5414622611504</v>
      </c>
      <c r="U3662">
        <f t="shared" si="631"/>
        <v>0.20000480001920007</v>
      </c>
      <c r="V3662">
        <f t="shared" si="632"/>
        <v>309.51930710947585</v>
      </c>
      <c r="W3662">
        <f t="shared" si="633"/>
        <v>3115.2002822855588</v>
      </c>
      <c r="X3662">
        <f t="shared" si="628"/>
        <v>12.725114168051418</v>
      </c>
      <c r="Y3662">
        <f t="shared" si="634"/>
        <v>9.5348991633150302</v>
      </c>
      <c r="AA3662">
        <f t="shared" si="635"/>
        <v>0.79756305862534826</v>
      </c>
      <c r="AB3662" s="3">
        <f t="shared" si="636"/>
        <v>12.725116132670031</v>
      </c>
    </row>
    <row r="3663" spans="1:28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5" cm="1">
        <f t="array" ref="F3663">[2]!PropsSI("T","P",(B3663+1)*100*1000,"Q",1,"WATER")-273.15</f>
        <v>252.36592908357022</v>
      </c>
      <c r="G3663" s="9"/>
      <c r="H3663" s="4">
        <v>69.263459504224898</v>
      </c>
      <c r="I3663" s="6">
        <v>10.356854669209007</v>
      </c>
      <c r="J3663" s="5">
        <v>263.32345288579734</v>
      </c>
      <c r="K3663" s="5" cm="1">
        <f t="array" ref="K3663">[2]!PropsSI("H","P",(I3663+1)*100*1000,"T",J3663+273.15,"WATER")/1000</f>
        <v>2967.8019639450763</v>
      </c>
      <c r="L3663" s="5" cm="1">
        <f t="array" ref="L3663">[2]!PropsSI("S","P",(I3663+1)*100*1000,"T",J3663+273.15,"WATER")/1000</f>
        <v>6.9164895237153345</v>
      </c>
      <c r="M3663" s="5" cm="1">
        <f t="array" ref="M3663">[2]!PropsSI("H","P",(I3663+1)*100*1000,"S",E3663*1000,"WATER")/1000</f>
        <v>2842.5135458733353</v>
      </c>
      <c r="N3663" s="5" cm="1">
        <f t="array" ref="N3663">[2]!PropsSI("T","P",(I3663+1)*100*1000,"Q",1,"WATER")-273.15</f>
        <v>185.48253018120016</v>
      </c>
      <c r="O3663" s="5">
        <f t="shared" si="629"/>
        <v>15.979148473438157</v>
      </c>
      <c r="Q3663">
        <f t="shared" si="627"/>
        <v>9.6163732084022406</v>
      </c>
      <c r="S3663">
        <f t="shared" si="637"/>
        <v>1.190983268609475</v>
      </c>
      <c r="T3663">
        <f t="shared" si="630"/>
        <v>282.91677735702541</v>
      </c>
      <c r="U3663">
        <f t="shared" si="631"/>
        <v>0.20000480001920007</v>
      </c>
      <c r="V3663">
        <f t="shared" si="632"/>
        <v>312.30572468897554</v>
      </c>
      <c r="W3663">
        <f t="shared" si="633"/>
        <v>3143.2445710612274</v>
      </c>
      <c r="X3663">
        <f t="shared" si="628"/>
        <v>12.717209018849092</v>
      </c>
      <c r="Y3663">
        <f t="shared" si="634"/>
        <v>9.6151827233495784</v>
      </c>
      <c r="AA3663">
        <f t="shared" si="635"/>
        <v>0.79586287128056388</v>
      </c>
      <c r="AB3663" s="3">
        <f t="shared" si="636"/>
        <v>12.717210984688931</v>
      </c>
    </row>
    <row r="3664" spans="1:28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5" cm="1">
        <f t="array" ref="F3664">[2]!PropsSI("T","P",(B3664+1)*100*1000,"Q",1,"WATER")-273.15</f>
        <v>253.59446782012481</v>
      </c>
      <c r="G3664" s="9"/>
      <c r="H3664" s="4">
        <v>70.514549228711616</v>
      </c>
      <c r="I3664" s="6">
        <v>10.355940198486639</v>
      </c>
      <c r="J3664" s="5">
        <v>259.6549801993317</v>
      </c>
      <c r="K3664" s="5" cm="1">
        <f t="array" ref="K3664">[2]!PropsSI("H","P",(I3664+1)*100*1000,"T",J3664+273.15,"WATER")/1000</f>
        <v>2959.6539407401388</v>
      </c>
      <c r="L3664" s="5" cm="1">
        <f t="array" ref="L3664">[2]!PropsSI("S","P",(I3664+1)*100*1000,"T",J3664+273.15,"WATER")/1000</f>
        <v>6.9012849724544454</v>
      </c>
      <c r="M3664" s="5" cm="1">
        <f t="array" ref="M3664">[2]!PropsSI("H","P",(I3664+1)*100*1000,"S",E3664*1000,"WATER")/1000</f>
        <v>2833.4079381876591</v>
      </c>
      <c r="N3664" s="5" cm="1">
        <f t="array" ref="N3664">[2]!PropsSI("T","P",(I3664+1)*100*1000,"Q",1,"WATER")-273.15</f>
        <v>185.47893474161197</v>
      </c>
      <c r="O3664" s="5">
        <f t="shared" si="629"/>
        <v>16.119480255795732</v>
      </c>
      <c r="Q3664">
        <f t="shared" si="627"/>
        <v>9.7038652070710221</v>
      </c>
      <c r="S3664">
        <f t="shared" si="637"/>
        <v>1.19164615679624</v>
      </c>
      <c r="T3664">
        <f t="shared" si="630"/>
        <v>288.12870492210936</v>
      </c>
      <c r="U3664">
        <f t="shared" si="631"/>
        <v>0.20000480001920007</v>
      </c>
      <c r="V3664">
        <f t="shared" si="632"/>
        <v>314.61802607988233</v>
      </c>
      <c r="W3664">
        <f t="shared" si="633"/>
        <v>3166.51705125948</v>
      </c>
      <c r="X3664">
        <f t="shared" si="628"/>
        <v>12.821855664772393</v>
      </c>
      <c r="Y3664">
        <f t="shared" si="634"/>
        <v>9.7218644943168044</v>
      </c>
      <c r="AA3664">
        <f t="shared" si="635"/>
        <v>0.79542624272626872</v>
      </c>
      <c r="AB3664" s="3">
        <f t="shared" si="636"/>
        <v>12.821857614567872</v>
      </c>
    </row>
    <row r="3665" spans="1:28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5" cm="1">
        <f t="array" ref="F3665">[2]!PropsSI("T","P",(B3665+1)*100*1000,"Q",1,"WATER")-273.15</f>
        <v>253.54603552695767</v>
      </c>
      <c r="G3665" s="9"/>
      <c r="H3665" s="4">
        <v>68.045588378906245</v>
      </c>
      <c r="I3665" s="6">
        <v>10.353010363339655</v>
      </c>
      <c r="J3665" s="5">
        <v>259.76214920487621</v>
      </c>
      <c r="K3665" s="5" cm="1">
        <f t="array" ref="K3665">[2]!PropsSI("H","P",(I3665+1)*100*1000,"T",J3665+273.15,"WATER")/1000</f>
        <v>2959.9027533998442</v>
      </c>
      <c r="L3665" s="5" cm="1">
        <f t="array" ref="L3665">[2]!PropsSI("S","P",(I3665+1)*100*1000,"T",J3665+273.15,"WATER")/1000</f>
        <v>6.9018664623716726</v>
      </c>
      <c r="M3665" s="5" cm="1">
        <f t="array" ref="M3665">[2]!PropsSI("H","P",(I3665+1)*100*1000,"S",E3665*1000,"WATER")/1000</f>
        <v>2832.4010776576965</v>
      </c>
      <c r="N3665" s="5" cm="1">
        <f t="array" ref="N3665">[2]!PropsSI("T","P",(I3665+1)*100*1000,"Q",1,"WATER")-273.15</f>
        <v>185.46741392930988</v>
      </c>
      <c r="O3665" s="5">
        <f t="shared" si="629"/>
        <v>15.841464180290997</v>
      </c>
      <c r="Q3665">
        <f t="shared" si="627"/>
        <v>9.4635408645233738</v>
      </c>
      <c r="S3665">
        <f t="shared" si="637"/>
        <v>1.1916262984195345</v>
      </c>
      <c r="T3665">
        <f t="shared" si="630"/>
        <v>287.97256935805012</v>
      </c>
      <c r="U3665">
        <f t="shared" si="631"/>
        <v>0.20000480001920007</v>
      </c>
      <c r="V3665">
        <f t="shared" si="632"/>
        <v>314.11256574618233</v>
      </c>
      <c r="W3665">
        <f t="shared" si="633"/>
        <v>3161.4297751572831</v>
      </c>
      <c r="X3665">
        <f t="shared" si="628"/>
        <v>12.551193962429531</v>
      </c>
      <c r="Y3665">
        <f t="shared" si="634"/>
        <v>9.5336016530094909</v>
      </c>
      <c r="AA3665">
        <f t="shared" si="635"/>
        <v>0.79230024519368858</v>
      </c>
      <c r="AB3665" s="3">
        <f t="shared" si="636"/>
        <v>12.551195954271591</v>
      </c>
    </row>
    <row r="3666" spans="1:28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5" cm="1">
        <f t="array" ref="F3666">[2]!PropsSI("T","P",(B3666+1)*100*1000,"Q",1,"WATER")-273.15</f>
        <v>252.33880835019238</v>
      </c>
      <c r="G3666" s="9"/>
      <c r="H3666" s="4">
        <v>69.318245612044933</v>
      </c>
      <c r="I3666" s="6">
        <v>10.347093617034524</v>
      </c>
      <c r="J3666" s="5">
        <v>262.85402655762141</v>
      </c>
      <c r="K3666" s="5" cm="1">
        <f t="array" ref="K3666">[2]!PropsSI("H","P",(I3666+1)*100*1000,"T",J3666+273.15,"WATER")/1000</f>
        <v>2966.7939626524262</v>
      </c>
      <c r="L3666" s="5" cm="1">
        <f t="array" ref="L3666">[2]!PropsSI("S","P",(I3666+1)*100*1000,"T",J3666+273.15,"WATER")/1000</f>
        <v>6.9149918855761205</v>
      </c>
      <c r="M3666" s="5" cm="1">
        <f t="array" ref="M3666">[2]!PropsSI("H","P",(I3666+1)*100*1000,"S",E3666*1000,"WATER")/1000</f>
        <v>2839.8228287775182</v>
      </c>
      <c r="N3666" s="5" cm="1">
        <f t="array" ref="N3666">[2]!PropsSI("T","P",(I3666+1)*100*1000,"Q",1,"WATER")-273.15</f>
        <v>185.44414074843593</v>
      </c>
      <c r="O3666" s="5">
        <f t="shared" si="629"/>
        <v>15.592385580810328</v>
      </c>
      <c r="Q3666">
        <f t="shared" si="627"/>
        <v>9.2837264911419659</v>
      </c>
      <c r="S3666">
        <f t="shared" si="637"/>
        <v>1.190989331169745</v>
      </c>
      <c r="T3666">
        <f t="shared" si="630"/>
        <v>282.96444395542983</v>
      </c>
      <c r="U3666">
        <f t="shared" si="631"/>
        <v>0.20000480001920007</v>
      </c>
      <c r="V3666">
        <f t="shared" si="632"/>
        <v>311.47410028120618</v>
      </c>
      <c r="W3666">
        <f t="shared" si="633"/>
        <v>3134.8745710956932</v>
      </c>
      <c r="X3666">
        <f t="shared" si="628"/>
        <v>12.340957249633011</v>
      </c>
      <c r="Y3666">
        <f t="shared" si="634"/>
        <v>9.3466599106637283</v>
      </c>
      <c r="AA3666">
        <f t="shared" si="635"/>
        <v>0.79147345423496829</v>
      </c>
      <c r="AB3666" s="3">
        <f t="shared" si="636"/>
        <v>12.340959275407462</v>
      </c>
    </row>
    <row r="3667" spans="1:28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5" cm="1">
        <f t="array" ref="F3667">[2]!PropsSI("T","P",(B3667+1)*100*1000,"Q",1,"WATER")-273.15</f>
        <v>254.37226669785696</v>
      </c>
      <c r="G3667" s="9"/>
      <c r="H3667" s="4">
        <v>79.362581416994956</v>
      </c>
      <c r="I3667" s="6">
        <v>10.352638863818893</v>
      </c>
      <c r="J3667" s="5">
        <v>262.76358037411853</v>
      </c>
      <c r="K3667" s="5" cm="1">
        <f t="array" ref="K3667">[2]!PropsSI("H","P",(I3667+1)*100*1000,"T",J3667+273.15,"WATER")/1000</f>
        <v>2966.5742868749112</v>
      </c>
      <c r="L3667" s="5" cm="1">
        <f t="array" ref="L3667">[2]!PropsSI("S","P",(I3667+1)*100*1000,"T",J3667+273.15,"WATER")/1000</f>
        <v>6.9143649032514798</v>
      </c>
      <c r="M3667" s="5" cm="1">
        <f t="array" ref="M3667">[2]!PropsSI("H","P",(I3667+1)*100*1000,"S",E3667*1000,"WATER")/1000</f>
        <v>2833.4676190734967</v>
      </c>
      <c r="N3667" s="5" cm="1">
        <f t="array" ref="N3667">[2]!PropsSI("T","P",(I3667+1)*100*1000,"Q",1,"WATER")-273.15</f>
        <v>185.46595293759833</v>
      </c>
      <c r="O3667" s="5">
        <f t="shared" si="629"/>
        <v>15.415011729354848</v>
      </c>
      <c r="Q3667">
        <f t="shared" si="627"/>
        <v>9.0212615416874868</v>
      </c>
      <c r="S3667">
        <f t="shared" si="637"/>
        <v>1.1920715968030191</v>
      </c>
      <c r="T3667">
        <f t="shared" si="630"/>
        <v>291.47370720589402</v>
      </c>
      <c r="U3667">
        <f t="shared" si="631"/>
        <v>0.20000480001920007</v>
      </c>
      <c r="V3667">
        <f t="shared" si="632"/>
        <v>318.19027103427453</v>
      </c>
      <c r="W3667">
        <f t="shared" si="633"/>
        <v>3202.4704093689948</v>
      </c>
      <c r="X3667">
        <f t="shared" si="628"/>
        <v>12.081730891309219</v>
      </c>
      <c r="Y3667">
        <f t="shared" si="634"/>
        <v>9.3664726399740665</v>
      </c>
      <c r="AA3667">
        <f t="shared" si="635"/>
        <v>0.78376411076882402</v>
      </c>
      <c r="AB3667" s="3">
        <f t="shared" si="636"/>
        <v>12.081732960548795</v>
      </c>
    </row>
    <row r="3668" spans="1:28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5" cm="1">
        <f t="array" ref="F3668">[2]!PropsSI("T","P",(B3668+1)*100*1000,"Q",1,"WATER")-273.15</f>
        <v>253.39808966149212</v>
      </c>
      <c r="G3668" s="9"/>
      <c r="H3668" s="4">
        <v>71.695930177764623</v>
      </c>
      <c r="I3668" s="6">
        <v>10.355263403998482</v>
      </c>
      <c r="J3668" s="5">
        <v>263.87424510722485</v>
      </c>
      <c r="K3668" s="5" cm="1">
        <f t="array" ref="K3668">[2]!PropsSI("H","P",(I3668+1)*100*1000,"T",J3668+273.15,"WATER")/1000</f>
        <v>2969.0286921278935</v>
      </c>
      <c r="L3668" s="5" cm="1">
        <f t="array" ref="L3668">[2]!PropsSI("S","P",(I3668+1)*100*1000,"T",J3668+273.15,"WATER")/1000</f>
        <v>6.9188372838517482</v>
      </c>
      <c r="M3668" s="5" cm="1">
        <f t="array" ref="M3668">[2]!PropsSI("H","P",(I3668+1)*100*1000,"S",E3668*1000,"WATER")/1000</f>
        <v>2836.7721081092682</v>
      </c>
      <c r="N3668" s="5" cm="1">
        <f t="array" ref="N3668">[2]!PropsSI("T","P",(I3668+1)*100*1000,"Q",1,"WATER")-273.15</f>
        <v>185.47627363118829</v>
      </c>
      <c r="O3668" s="5">
        <f t="shared" si="629"/>
        <v>15.161980570084614</v>
      </c>
      <c r="Q3668">
        <f t="shared" si="627"/>
        <v>8.8460320465399693</v>
      </c>
      <c r="S3668">
        <f t="shared" si="637"/>
        <v>1.1915419370243034</v>
      </c>
      <c r="T3668">
        <f t="shared" si="630"/>
        <v>287.30928180818523</v>
      </c>
      <c r="U3668">
        <f t="shared" si="631"/>
        <v>0.20000480001920007</v>
      </c>
      <c r="V3668">
        <f t="shared" si="632"/>
        <v>314.95672423129679</v>
      </c>
      <c r="W3668">
        <f t="shared" si="633"/>
        <v>3169.9259260942981</v>
      </c>
      <c r="X3668">
        <f t="shared" si="628"/>
        <v>11.870916631195525</v>
      </c>
      <c r="Y3668">
        <f t="shared" si="634"/>
        <v>9.1499267504868165</v>
      </c>
      <c r="AA3668">
        <f t="shared" si="635"/>
        <v>0.78293984630243019</v>
      </c>
      <c r="AB3668" s="3">
        <f t="shared" si="636"/>
        <v>11.87091873718248</v>
      </c>
    </row>
    <row r="3669" spans="1:28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5" cm="1">
        <f t="array" ref="F3669">[2]!PropsSI("T","P",(B3669+1)*100*1000,"Q",1,"WATER")-273.15</f>
        <v>252.39980584840259</v>
      </c>
      <c r="G3669" s="9"/>
      <c r="H3669" s="4">
        <v>67.926603427831694</v>
      </c>
      <c r="I3669" s="6">
        <v>10.352931012188947</v>
      </c>
      <c r="J3669" s="5">
        <v>264.8573214174346</v>
      </c>
      <c r="K3669" s="5" cm="1">
        <f t="array" ref="K3669">[2]!PropsSI("H","P",(I3669+1)*100*1000,"T",J3669+273.15,"WATER")/1000</f>
        <v>2971.2148102059596</v>
      </c>
      <c r="L3669" s="5" cm="1">
        <f t="array" ref="L3669">[2]!PropsSI("S","P",(I3669+1)*100*1000,"T",J3669+273.15,"WATER")/1000</f>
        <v>6.9229956880606389</v>
      </c>
      <c r="M3669" s="5" cm="1">
        <f t="array" ref="M3669">[2]!PropsSI("H","P",(I3669+1)*100*1000,"S",E3669*1000,"WATER")/1000</f>
        <v>2840.8826270644668</v>
      </c>
      <c r="N3669" s="5" cm="1">
        <f t="array" ref="N3669">[2]!PropsSI("T","P",(I3669+1)*100*1000,"Q",1,"WATER")-273.15</f>
        <v>185.46710186914373</v>
      </c>
      <c r="O3669" s="5">
        <f t="shared" si="629"/>
        <v>15.105578979800486</v>
      </c>
      <c r="Q3669">
        <f t="shared" si="627"/>
        <v>8.842286656051753</v>
      </c>
      <c r="S3669">
        <f t="shared" si="637"/>
        <v>1.1910097947408413</v>
      </c>
      <c r="T3669">
        <f t="shared" si="630"/>
        <v>283.12533783226502</v>
      </c>
      <c r="U3669">
        <f t="shared" si="631"/>
        <v>0.20000480001920007</v>
      </c>
      <c r="V3669">
        <f t="shared" si="632"/>
        <v>311.98038632987436</v>
      </c>
      <c r="W3669">
        <f t="shared" si="633"/>
        <v>3139.9701577214742</v>
      </c>
      <c r="X3669">
        <f t="shared" si="628"/>
        <v>11.85267641475798</v>
      </c>
      <c r="Y3669">
        <f t="shared" si="634"/>
        <v>9.0624464993233342</v>
      </c>
      <c r="AA3669">
        <f t="shared" si="635"/>
        <v>0.78465569177027406</v>
      </c>
      <c r="AB3669" s="3">
        <f t="shared" si="636"/>
        <v>11.85267852398586</v>
      </c>
    </row>
    <row r="3670" spans="1:28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5" cm="1">
        <f t="array" ref="F3670">[2]!PropsSI("T","P",(B3670+1)*100*1000,"Q",1,"WATER")-273.15</f>
        <v>253.94078282059013</v>
      </c>
      <c r="G3670" s="9"/>
      <c r="H3670" s="4">
        <v>68.723497962730704</v>
      </c>
      <c r="I3670" s="6">
        <v>10.35245901771828</v>
      </c>
      <c r="J3670" s="5">
        <v>261.77854908292568</v>
      </c>
      <c r="K3670" s="5" cm="1">
        <f t="array" ref="K3670">[2]!PropsSI("H","P",(I3670+1)*100*1000,"T",J3670+273.15,"WATER")/1000</f>
        <v>2964.3880145920434</v>
      </c>
      <c r="L3670" s="5" cm="1">
        <f t="array" ref="L3670">[2]!PropsSI("S","P",(I3670+1)*100*1000,"T",J3670+273.15,"WATER")/1000</f>
        <v>6.9102886634011211</v>
      </c>
      <c r="M3670" s="5" cm="1">
        <f t="array" ref="M3670">[2]!PropsSI("H","P",(I3670+1)*100*1000,"S",E3670*1000,"WATER")/1000</f>
        <v>2831.3955700587262</v>
      </c>
      <c r="N3670" s="5" cm="1">
        <f t="array" ref="N3670">[2]!PropsSI("T","P",(I3670+1)*100*1000,"Q",1,"WATER")-273.15</f>
        <v>185.46524564550828</v>
      </c>
      <c r="O3670" s="5">
        <f t="shared" si="629"/>
        <v>15.124780210713203</v>
      </c>
      <c r="Q3670">
        <f t="shared" si="627"/>
        <v>8.8028361135385058</v>
      </c>
      <c r="S3670">
        <f t="shared" si="637"/>
        <v>1.1918398390001941</v>
      </c>
      <c r="T3670">
        <f t="shared" si="630"/>
        <v>289.65152225059626</v>
      </c>
      <c r="U3670">
        <f t="shared" si="631"/>
        <v>0.20000480001920007</v>
      </c>
      <c r="V3670">
        <f t="shared" si="632"/>
        <v>315.52476186957108</v>
      </c>
      <c r="W3670">
        <f t="shared" si="633"/>
        <v>3175.6430202155871</v>
      </c>
      <c r="X3670">
        <f t="shared" si="628"/>
        <v>11.823178249770681</v>
      </c>
      <c r="Y3670">
        <f t="shared" si="634"/>
        <v>9.122466619899539</v>
      </c>
      <c r="AA3670">
        <f t="shared" si="635"/>
        <v>0.78170923474883658</v>
      </c>
      <c r="AB3670" s="3">
        <f t="shared" si="636"/>
        <v>11.823180364260965</v>
      </c>
    </row>
    <row r="3671" spans="1:28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5" cm="1">
        <f t="array" ref="F3671">[2]!PropsSI("T","P",(B3671+1)*100*1000,"Q",1,"WATER")-273.15</f>
        <v>255.3829811730875</v>
      </c>
      <c r="G3671" s="9"/>
      <c r="H3671" s="4">
        <v>64.579711763801654</v>
      </c>
      <c r="I3671" s="6">
        <v>10.358706821545876</v>
      </c>
      <c r="J3671" s="5">
        <v>263.77611438888539</v>
      </c>
      <c r="K3671" s="5" cm="1">
        <f t="array" ref="K3671">[2]!PropsSI("H","P",(I3671+1)*100*1000,"T",J3671+273.15,"WATER")/1000</f>
        <v>2968.7994423354048</v>
      </c>
      <c r="L3671" s="5" cm="1">
        <f t="array" ref="L3671">[2]!PropsSI("S","P",(I3671+1)*100*1000,"T",J3671+273.15,"WATER")/1000</f>
        <v>6.9182755852576587</v>
      </c>
      <c r="M3671" s="5" cm="1">
        <f t="array" ref="M3671">[2]!PropsSI("H","P",(I3671+1)*100*1000,"S",E3671*1000,"WATER")/1000</f>
        <v>2827.1680818526652</v>
      </c>
      <c r="N3671" s="5" cm="1">
        <f t="array" ref="N3671">[2]!PropsSI("T","P",(I3671+1)*100*1000,"Q",1,"WATER")-273.15</f>
        <v>185.48981162259736</v>
      </c>
      <c r="O3671" s="5">
        <f t="shared" si="629"/>
        <v>14.416894389668759</v>
      </c>
      <c r="Q3671">
        <f t="shared" si="627"/>
        <v>8.0984511777319419</v>
      </c>
      <c r="S3671">
        <f t="shared" si="637"/>
        <v>1.1926025252181638</v>
      </c>
      <c r="T3671">
        <f t="shared" si="630"/>
        <v>295.64810719857331</v>
      </c>
      <c r="U3671">
        <f t="shared" si="631"/>
        <v>0.20000480001920007</v>
      </c>
      <c r="V3671">
        <f t="shared" si="632"/>
        <v>320.24207845869984</v>
      </c>
      <c r="W3671">
        <f t="shared" si="633"/>
        <v>3223.1211116707559</v>
      </c>
      <c r="X3671">
        <f t="shared" si="628"/>
        <v>11.063484481308077</v>
      </c>
      <c r="Y3671">
        <f t="shared" si="634"/>
        <v>8.7914224913156076</v>
      </c>
      <c r="AA3671">
        <f t="shared" si="635"/>
        <v>0.76739736325749131</v>
      </c>
      <c r="AB3671" s="3">
        <f t="shared" si="636"/>
        <v>11.063486740993525</v>
      </c>
    </row>
    <row r="3672" spans="1:28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5" cm="1">
        <f t="array" ref="F3672">[2]!PropsSI("T","P",(B3672+1)*100*1000,"Q",1,"WATER")-273.15</f>
        <v>254.26694499274754</v>
      </c>
      <c r="G3672" s="9"/>
      <c r="H3672" s="4">
        <v>66.781207328129739</v>
      </c>
      <c r="I3672" s="6">
        <v>10.356904931895945</v>
      </c>
      <c r="J3672" s="5">
        <v>263.70735534993037</v>
      </c>
      <c r="K3672" s="5" cm="1">
        <f t="array" ref="K3672">[2]!PropsSI("H","P",(I3672+1)*100*1000,"T",J3672+273.15,"WATER")/1000</f>
        <v>2968.6531229032698</v>
      </c>
      <c r="L3672" s="5" cm="1">
        <f t="array" ref="L3672">[2]!PropsSI("S","P",(I3672+1)*100*1000,"T",J3672+273.15,"WATER")/1000</f>
        <v>6.9180735709841645</v>
      </c>
      <c r="M3672" s="5" cm="1">
        <f t="array" ref="M3672">[2]!PropsSI("H","P",(I3672+1)*100*1000,"S",E3672*1000,"WATER")/1000</f>
        <v>2833.0562414195315</v>
      </c>
      <c r="N3672" s="5" cm="1">
        <f t="array" ref="N3672">[2]!PropsSI("T","P",(I3672+1)*100*1000,"Q",1,"WATER")-273.15</f>
        <v>185.48272779324282</v>
      </c>
      <c r="O3672" s="5">
        <f t="shared" si="629"/>
        <v>14.952514103803079</v>
      </c>
      <c r="Q3672">
        <f t="shared" si="627"/>
        <v>8.6199189855546905</v>
      </c>
      <c r="S3672">
        <f t="shared" si="637"/>
        <v>1.1920059088533335</v>
      </c>
      <c r="T3672">
        <f t="shared" si="630"/>
        <v>290.95723875390502</v>
      </c>
      <c r="U3672">
        <f t="shared" si="631"/>
        <v>0.20000480001920007</v>
      </c>
      <c r="V3672">
        <f t="shared" si="632"/>
        <v>317.46907265567791</v>
      </c>
      <c r="W3672">
        <f t="shared" si="633"/>
        <v>3195.2118075920353</v>
      </c>
      <c r="X3672">
        <f t="shared" si="628"/>
        <v>11.6311107279693</v>
      </c>
      <c r="Y3672">
        <f t="shared" si="634"/>
        <v>9.0672757095859353</v>
      </c>
      <c r="AA3672">
        <f t="shared" si="635"/>
        <v>0.77787004891828815</v>
      </c>
      <c r="AB3672" s="3">
        <f t="shared" si="636"/>
        <v>11.631112877376694</v>
      </c>
    </row>
    <row r="3673" spans="1:28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5" cm="1">
        <f t="array" ref="F3673">[2]!PropsSI("T","P",(B3673+1)*100*1000,"Q",1,"WATER")-273.15</f>
        <v>253.28778291566425</v>
      </c>
      <c r="G3673" s="9"/>
      <c r="H3673" s="4">
        <v>68.128058516739344</v>
      </c>
      <c r="I3673" s="6">
        <v>10.352241320772116</v>
      </c>
      <c r="J3673" s="5">
        <v>262.51846051563973</v>
      </c>
      <c r="K3673" s="5" cm="1">
        <f t="array" ref="K3673">[2]!PropsSI("H","P",(I3673+1)*100*1000,"T",J3673+273.15,"WATER")/1000</f>
        <v>2966.0316503761619</v>
      </c>
      <c r="L3673" s="5" cm="1">
        <f t="array" ref="L3673">[2]!PropsSI("S","P",(I3673+1)*100*1000,"T",J3673+273.15,"WATER")/1000</f>
        <v>6.9133676869976401</v>
      </c>
      <c r="M3673" s="5" cm="1">
        <f t="array" ref="M3673">[2]!PropsSI("H","P",(I3673+1)*100*1000,"S",E3673*1000,"WATER")/1000</f>
        <v>2838.3488805678453</v>
      </c>
      <c r="N3673" s="5" cm="1">
        <f t="array" ref="N3673">[2]!PropsSI("T","P",(I3673+1)*100*1000,"Q",1,"WATER")-273.15</f>
        <v>185.46438948324254</v>
      </c>
      <c r="O3673" s="5">
        <f t="shared" si="629"/>
        <v>15.920095113167067</v>
      </c>
      <c r="Q3673">
        <f t="shared" si="627"/>
        <v>9.5200672806696467</v>
      </c>
      <c r="S3673">
        <f t="shared" si="637"/>
        <v>1.1914889856666429</v>
      </c>
      <c r="T3673">
        <f t="shared" si="630"/>
        <v>286.89295421914386</v>
      </c>
      <c r="U3673">
        <f t="shared" si="631"/>
        <v>0.20000480001920007</v>
      </c>
      <c r="V3673">
        <f t="shared" si="632"/>
        <v>315.09654868844751</v>
      </c>
      <c r="W3673">
        <f t="shared" si="633"/>
        <v>3171.3332088659427</v>
      </c>
      <c r="X3673">
        <f t="shared" si="628"/>
        <v>12.622706069553509</v>
      </c>
      <c r="Y3673">
        <f t="shared" si="634"/>
        <v>9.6263674542867186</v>
      </c>
      <c r="AA3673">
        <f t="shared" si="635"/>
        <v>0.79287893447767088</v>
      </c>
      <c r="AB3673" s="3">
        <f t="shared" si="636"/>
        <v>12.622708050111079</v>
      </c>
    </row>
    <row r="3674" spans="1:28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5" cm="1">
        <f t="array" ref="F3674">[2]!PropsSI("T","P",(B3674+1)*100*1000,"Q",1,"WATER")-273.15</f>
        <v>253.16764017158744</v>
      </c>
      <c r="G3674" s="9"/>
      <c r="H3674" s="4">
        <v>68.257583407019155</v>
      </c>
      <c r="I3674" s="6">
        <v>10.354981168615488</v>
      </c>
      <c r="J3674" s="5">
        <v>261.87496259965246</v>
      </c>
      <c r="K3674" s="5" cm="1">
        <f t="array" ref="K3674">[2]!PropsSI("H","P",(I3674+1)*100*1000,"T",J3674+273.15,"WATER")/1000</f>
        <v>2964.593461630092</v>
      </c>
      <c r="L3674" s="5" cm="1">
        <f t="array" ref="L3674">[2]!PropsSI("S","P",(I3674+1)*100*1000,"T",J3674+273.15,"WATER")/1000</f>
        <v>6.9105740103570792</v>
      </c>
      <c r="M3674" s="5" cm="1">
        <f t="array" ref="M3674">[2]!PropsSI("H","P",(I3674+1)*100*1000,"S",E3674*1000,"WATER")/1000</f>
        <v>2837.0387726429772</v>
      </c>
      <c r="N3674" s="5" cm="1">
        <f t="array" ref="N3674">[2]!PropsSI("T","P",(I3674+1)*100*1000,"Q",1,"WATER")-273.15</f>
        <v>185.47516386384109</v>
      </c>
      <c r="O3674" s="5">
        <f t="shared" si="629"/>
        <v>15.812479775497003</v>
      </c>
      <c r="Q3674">
        <f t="shared" si="627"/>
        <v>9.4401936838918328</v>
      </c>
      <c r="S3674">
        <f t="shared" si="637"/>
        <v>1.1914185522535676</v>
      </c>
      <c r="T3674">
        <f t="shared" si="630"/>
        <v>286.3391747817671</v>
      </c>
      <c r="U3674">
        <f t="shared" si="631"/>
        <v>0.20000480001920007</v>
      </c>
      <c r="V3674">
        <f t="shared" si="632"/>
        <v>314.025132786401</v>
      </c>
      <c r="W3674">
        <f t="shared" si="633"/>
        <v>3160.5497939259499</v>
      </c>
      <c r="X3674">
        <f t="shared" si="628"/>
        <v>12.527293608454899</v>
      </c>
      <c r="Y3674">
        <f t="shared" si="634"/>
        <v>9.5301859442372905</v>
      </c>
      <c r="AA3674">
        <f t="shared" si="635"/>
        <v>0.7922410514958822</v>
      </c>
      <c r="AB3674" s="3">
        <f t="shared" si="636"/>
        <v>12.527295604097118</v>
      </c>
    </row>
    <row r="3675" spans="1:28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5" cm="1">
        <f t="array" ref="F3675">[2]!PropsSI("T","P",(B3675+1)*100*1000,"Q",1,"WATER")-273.15</f>
        <v>253.63718329564711</v>
      </c>
      <c r="G3675" s="9"/>
      <c r="H3675" s="4">
        <v>67.659181417392688</v>
      </c>
      <c r="I3675" s="6">
        <v>10.354078699330813</v>
      </c>
      <c r="J3675" s="5">
        <v>260.5246139401288</v>
      </c>
      <c r="K3675" s="5" cm="1">
        <f t="array" ref="K3675">[2]!PropsSI("H","P",(I3675+1)*100*1000,"T",J3675+273.15,"WATER")/1000</f>
        <v>2961.5954050814917</v>
      </c>
      <c r="L3675" s="5" cm="1">
        <f t="array" ref="L3675">[2]!PropsSI("S","P",(I3675+1)*100*1000,"T",J3675+273.15,"WATER")/1000</f>
        <v>6.9049986438435536</v>
      </c>
      <c r="M3675" s="5" cm="1">
        <f t="array" ref="M3675">[2]!PropsSI("H","P",(I3675+1)*100*1000,"S",E3675*1000,"WATER")/1000</f>
        <v>2832.8817571823097</v>
      </c>
      <c r="N3675" s="5" cm="1">
        <f t="array" ref="N3675">[2]!PropsSI("T","P",(I3675+1)*100*1000,"Q",1,"WATER")-273.15</f>
        <v>185.47161515226469</v>
      </c>
      <c r="O3675" s="5">
        <f t="shared" si="629"/>
        <v>15.704227268006095</v>
      </c>
      <c r="Q3675">
        <f t="shared" si="627"/>
        <v>9.3328686151200255</v>
      </c>
      <c r="S3675">
        <f t="shared" si="637"/>
        <v>1.1916730756611398</v>
      </c>
      <c r="T3675">
        <f t="shared" si="630"/>
        <v>288.34035324650768</v>
      </c>
      <c r="U3675">
        <f t="shared" si="631"/>
        <v>0.20000480001920007</v>
      </c>
      <c r="V3675">
        <f t="shared" si="632"/>
        <v>314.66531048952459</v>
      </c>
      <c r="W3675">
        <f t="shared" si="633"/>
        <v>3166.992951802295</v>
      </c>
      <c r="X3675">
        <f t="shared" si="628"/>
        <v>12.409020792450038</v>
      </c>
      <c r="Y3675">
        <f t="shared" si="634"/>
        <v>9.462712218092177</v>
      </c>
      <c r="AA3675">
        <f t="shared" si="635"/>
        <v>0.79017086261823022</v>
      </c>
      <c r="AB3675" s="3">
        <f t="shared" si="636"/>
        <v>12.409022807113109</v>
      </c>
    </row>
    <row r="3676" spans="1:28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5" cm="1">
        <f t="array" ref="F3676">[2]!PropsSI("T","P",(B3676+1)*100*1000,"Q",1,"WATER")-273.15</f>
        <v>253.91655969803537</v>
      </c>
      <c r="G3676" s="9"/>
      <c r="H3676" s="4">
        <v>68.84987280129242</v>
      </c>
      <c r="I3676" s="6">
        <v>10.354434288038799</v>
      </c>
      <c r="J3676" s="5">
        <v>259.90388219763804</v>
      </c>
      <c r="K3676" s="5" cm="1">
        <f t="array" ref="K3676">[2]!PropsSI("H","P",(I3676+1)*100*1000,"T",J3676+273.15,"WATER")/1000</f>
        <v>2960.2132061108473</v>
      </c>
      <c r="L3676" s="5" cm="1">
        <f t="array" ref="L3676">[2]!PropsSI("S","P",(I3676+1)*100*1000,"T",J3676+273.15,"WATER")/1000</f>
        <v>6.9023932652589268</v>
      </c>
      <c r="M3676" s="5" cm="1">
        <f t="array" ref="M3676">[2]!PropsSI("H","P",(I3676+1)*100*1000,"S",E3676*1000,"WATER")/1000</f>
        <v>2830.4491963274891</v>
      </c>
      <c r="N3676" s="5" cm="1">
        <f t="array" ref="N3676">[2]!PropsSI("T","P",(I3676+1)*100*1000,"Q",1,"WATER")-273.15</f>
        <v>185.47301343323488</v>
      </c>
      <c r="O3676" s="5">
        <f t="shared" si="629"/>
        <v>15.579855113210971</v>
      </c>
      <c r="Q3676">
        <f t="shared" si="627"/>
        <v>9.2158092152938114</v>
      </c>
      <c r="S3676">
        <f t="shared" si="637"/>
        <v>1.1918226278904627</v>
      </c>
      <c r="T3676">
        <f t="shared" si="630"/>
        <v>289.51620070010608</v>
      </c>
      <c r="U3676">
        <f t="shared" si="631"/>
        <v>0.20000480001920007</v>
      </c>
      <c r="V3676">
        <f t="shared" si="632"/>
        <v>315.02961040077889</v>
      </c>
      <c r="W3676">
        <f t="shared" si="633"/>
        <v>3170.6594991236057</v>
      </c>
      <c r="X3676">
        <f t="shared" si="628"/>
        <v>12.279409461758906</v>
      </c>
      <c r="Y3676">
        <f t="shared" si="634"/>
        <v>9.3856464701409887</v>
      </c>
      <c r="AA3676">
        <f t="shared" si="635"/>
        <v>0.7881595437479223</v>
      </c>
      <c r="AB3676" s="3">
        <f t="shared" si="636"/>
        <v>12.279411497687093</v>
      </c>
    </row>
    <row r="3677" spans="1:28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5" cm="1">
        <f t="array" ref="F3677">[2]!PropsSI("T","P",(B3677+1)*100*1000,"Q",1,"WATER")-273.15</f>
        <v>254.10279418778987</v>
      </c>
      <c r="G3677" s="9"/>
      <c r="H3677" s="4">
        <v>66.022532552083334</v>
      </c>
      <c r="I3677" s="6">
        <v>10.355032691608143</v>
      </c>
      <c r="J3677" s="5">
        <v>260.19619499916121</v>
      </c>
      <c r="K3677" s="5" cm="1">
        <f t="array" ref="K3677">[2]!PropsSI("H","P",(I3677+1)*100*1000,"T",J3677+273.15,"WATER")/1000</f>
        <v>2960.8615426810716</v>
      </c>
      <c r="L3677" s="5" cm="1">
        <f t="array" ref="L3677">[2]!PropsSI("S","P",(I3677+1)*100*1000,"T",J3677+273.15,"WATER")/1000</f>
        <v>6.9035858019623477</v>
      </c>
      <c r="M3677" s="5" cm="1">
        <f t="array" ref="M3677">[2]!PropsSI("H","P",(I3677+1)*100*1000,"S",E3677*1000,"WATER")/1000</f>
        <v>2829.936559988163</v>
      </c>
      <c r="N3677" s="5" cm="1">
        <f t="array" ref="N3677">[2]!PropsSI("T","P",(I3677+1)*100*1000,"Q",1,"WATER")-273.15</f>
        <v>185.47536645711767</v>
      </c>
      <c r="O3677" s="5">
        <f t="shared" si="629"/>
        <v>15.468259097188275</v>
      </c>
      <c r="Q3677">
        <f t="shared" si="627"/>
        <v>9.1065650253423218</v>
      </c>
      <c r="S3677">
        <f t="shared" si="637"/>
        <v>1.1919215561191017</v>
      </c>
      <c r="T3677">
        <f t="shared" si="630"/>
        <v>290.2940193007434</v>
      </c>
      <c r="U3677">
        <f t="shared" si="631"/>
        <v>0.20000480001920007</v>
      </c>
      <c r="V3677">
        <f t="shared" si="632"/>
        <v>315.65900418366937</v>
      </c>
      <c r="W3677">
        <f t="shared" si="633"/>
        <v>3176.9941207290867</v>
      </c>
      <c r="X3677">
        <f t="shared" si="628"/>
        <v>12.160995423636271</v>
      </c>
      <c r="Y3677">
        <f t="shared" si="634"/>
        <v>9.3295450580221306</v>
      </c>
      <c r="AA3677">
        <f t="shared" si="635"/>
        <v>0.78619044347396805</v>
      </c>
      <c r="AB3677" s="3">
        <f t="shared" si="636"/>
        <v>12.160997479388691</v>
      </c>
    </row>
    <row r="3678" spans="1:28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5" cm="1">
        <f t="array" ref="F3678">[2]!PropsSI("T","P",(B3678+1)*100*1000,"Q",1,"WATER")-273.15</f>
        <v>253.70554250761359</v>
      </c>
      <c r="G3678" s="9"/>
      <c r="H3678" s="4">
        <v>64.795473753582215</v>
      </c>
      <c r="I3678" s="6">
        <v>10.35470085658228</v>
      </c>
      <c r="J3678" s="5">
        <v>261.70558696459068</v>
      </c>
      <c r="K3678" s="5" cm="1">
        <f t="array" ref="K3678">[2]!PropsSI("H","P",(I3678+1)*100*1000,"T",J3678+273.15,"WATER")/1000</f>
        <v>2964.2182068507509</v>
      </c>
      <c r="L3678" s="5" cm="1">
        <f t="array" ref="L3678">[2]!PropsSI("S","P",(I3678+1)*100*1000,"T",J3678+273.15,"WATER")/1000</f>
        <v>6.9098834876068427</v>
      </c>
      <c r="M3678" s="5" cm="1">
        <f t="array" ref="M3678">[2]!PropsSI("H","P",(I3678+1)*100*1000,"S",E3678*1000,"WATER")/1000</f>
        <v>2834.2245099845254</v>
      </c>
      <c r="N3678" s="5" cm="1">
        <f t="array" ref="N3678">[2]!PropsSI("T","P",(I3678+1)*100*1000,"Q",1,"WATER")-273.15</f>
        <v>185.474061637788</v>
      </c>
      <c r="O3678" s="5">
        <f t="shared" si="629"/>
        <v>15.583827039833629</v>
      </c>
      <c r="Q3678">
        <f t="shared" si="627"/>
        <v>9.2140868035151051</v>
      </c>
      <c r="S3678">
        <f t="shared" si="637"/>
        <v>1.1917085367079663</v>
      </c>
      <c r="T3678">
        <f t="shared" si="630"/>
        <v>288.61916407936229</v>
      </c>
      <c r="U3678">
        <f t="shared" si="631"/>
        <v>0.20000480001920007</v>
      </c>
      <c r="V3678">
        <f t="shared" si="632"/>
        <v>315.43608986119335</v>
      </c>
      <c r="W3678">
        <f t="shared" si="633"/>
        <v>3174.750568406655</v>
      </c>
      <c r="X3678">
        <f t="shared" si="628"/>
        <v>12.281736953780777</v>
      </c>
      <c r="Y3678">
        <f t="shared" si="634"/>
        <v>9.4104774444250019</v>
      </c>
      <c r="AA3678">
        <f t="shared" si="635"/>
        <v>0.78810801466994851</v>
      </c>
      <c r="AB3678" s="3">
        <f t="shared" si="636"/>
        <v>12.281738989323141</v>
      </c>
    </row>
    <row r="3679" spans="1:28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5" cm="1">
        <f t="array" ref="F3679">[2]!PropsSI("T","P",(B3679+1)*100*1000,"Q",1,"WATER")-273.15</f>
        <v>253.11195203926059</v>
      </c>
      <c r="G3679" s="9"/>
      <c r="H3679" s="4">
        <v>73.122644097989266</v>
      </c>
      <c r="I3679" s="6">
        <v>10.351897857610428</v>
      </c>
      <c r="J3679" s="5">
        <v>262.03085046485114</v>
      </c>
      <c r="K3679" s="5" cm="1">
        <f t="array" ref="K3679">[2]!PropsSI("H","P",(I3679+1)*100*1000,"T",J3679+273.15,"WATER")/1000</f>
        <v>2964.9502872406324</v>
      </c>
      <c r="L3679" s="5" cm="1">
        <f t="array" ref="L3679">[2]!PropsSI("S","P",(I3679+1)*100*1000,"T",J3679+273.15,"WATER")/1000</f>
        <v>6.9113614927513627</v>
      </c>
      <c r="M3679" s="5" cm="1">
        <f t="array" ref="M3679">[2]!PropsSI("H","P",(I3679+1)*100*1000,"S",E3679*1000,"WATER")/1000</f>
        <v>2838.6516051771769</v>
      </c>
      <c r="N3679" s="5" cm="1">
        <f t="array" ref="N3679">[2]!PropsSI("T","P",(I3679+1)*100*1000,"Q",1,"WATER")-273.15</f>
        <v>185.46303867924189</v>
      </c>
      <c r="O3679" s="5">
        <f t="shared" si="629"/>
        <v>16.074920429718979</v>
      </c>
      <c r="Q3679">
        <f t="shared" si="627"/>
        <v>9.6684616598877575</v>
      </c>
      <c r="S3679">
        <f t="shared" si="637"/>
        <v>1.1913951153876901</v>
      </c>
      <c r="T3679">
        <f t="shared" si="630"/>
        <v>286.15490351287912</v>
      </c>
      <c r="U3679">
        <f t="shared" si="631"/>
        <v>0.20000480001920007</v>
      </c>
      <c r="V3679">
        <f t="shared" si="632"/>
        <v>314.42255942157936</v>
      </c>
      <c r="W3679">
        <f t="shared" si="633"/>
        <v>3164.5497497854321</v>
      </c>
      <c r="X3679">
        <f t="shared" si="628"/>
        <v>12.78443032133759</v>
      </c>
      <c r="Y3679">
        <f t="shared" si="634"/>
        <v>9.7092606991374595</v>
      </c>
      <c r="AA3679">
        <f t="shared" si="635"/>
        <v>0.79530298969351876</v>
      </c>
      <c r="AB3679" s="3">
        <f t="shared" si="636"/>
        <v>12.784432276840928</v>
      </c>
    </row>
    <row r="3680" spans="1:28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5" cm="1">
        <f t="array" ref="F3680">[2]!PropsSI("T","P",(B3680+1)*100*1000,"Q",1,"WATER")-273.15</f>
        <v>253.34581976879235</v>
      </c>
      <c r="G3680" s="9"/>
      <c r="H3680" s="4">
        <v>76.089275783068487</v>
      </c>
      <c r="I3680" s="6">
        <v>10.354536985525884</v>
      </c>
      <c r="J3680" s="5">
        <v>260.07015637599818</v>
      </c>
      <c r="K3680" s="5" cm="1">
        <f t="array" ref="K3680">[2]!PropsSI("H","P",(I3680+1)*100*1000,"T",J3680+273.15,"WATER")/1000</f>
        <v>2960.5828480820246</v>
      </c>
      <c r="L3680" s="5" cm="1">
        <f t="array" ref="L3680">[2]!PropsSI("S","P",(I3680+1)*100*1000,"T",J3680+273.15,"WATER")/1000</f>
        <v>6.9030825835635206</v>
      </c>
      <c r="M3680" s="5" cm="1">
        <f t="array" ref="M3680">[2]!PropsSI("H","P",(I3680+1)*100*1000,"S",E3680*1000,"WATER")/1000</f>
        <v>2835.462148203178</v>
      </c>
      <c r="N3680" s="5" cm="1">
        <f t="array" ref="N3680">[2]!PropsSI("T","P",(I3680+1)*100*1000,"Q",1,"WATER")-273.15</f>
        <v>185.47341726401703</v>
      </c>
      <c r="O3680" s="5">
        <f t="shared" si="629"/>
        <v>16.271362473259369</v>
      </c>
      <c r="Q3680">
        <f t="shared" si="627"/>
        <v>9.845047446511261</v>
      </c>
      <c r="S3680">
        <f t="shared" si="637"/>
        <v>1.1915153525475692</v>
      </c>
      <c r="T3680">
        <f t="shared" si="630"/>
        <v>287.10026259519964</v>
      </c>
      <c r="U3680">
        <f t="shared" si="631"/>
        <v>0.20000480001920007</v>
      </c>
      <c r="V3680">
        <f t="shared" si="632"/>
        <v>314.2732659406189</v>
      </c>
      <c r="W3680">
        <f t="shared" si="633"/>
        <v>3163.0471647015652</v>
      </c>
      <c r="X3680">
        <f t="shared" si="628"/>
        <v>12.978318839284864</v>
      </c>
      <c r="Y3680">
        <f t="shared" si="634"/>
        <v>9.8173896207734312</v>
      </c>
      <c r="AA3680">
        <f t="shared" si="635"/>
        <v>0.79761733455959349</v>
      </c>
      <c r="AB3680" s="3">
        <f t="shared" si="636"/>
        <v>12.978320765574132</v>
      </c>
    </row>
    <row r="3681" spans="1:28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5" cm="1">
        <f t="array" ref="F3681">[2]!PropsSI("T","P",(B3681+1)*100*1000,"Q",1,"WATER")-273.15</f>
        <v>253.29263640312683</v>
      </c>
      <c r="G3681" s="9"/>
      <c r="H3681" s="4">
        <v>76.23360424344645</v>
      </c>
      <c r="I3681" s="6">
        <v>10.354154787602102</v>
      </c>
      <c r="J3681" s="5">
        <v>260.45258704716173</v>
      </c>
      <c r="K3681" s="5" cm="1">
        <f t="array" ref="K3681">[2]!PropsSI("H","P",(I3681+1)*100*1000,"T",J3681+273.15,"WATER")/1000</f>
        <v>2961.4349449307365</v>
      </c>
      <c r="L3681" s="5" cm="1">
        <f t="array" ref="L3681">[2]!PropsSI("S","P",(I3681+1)*100*1000,"T",J3681+273.15,"WATER")/1000</f>
        <v>6.9046949774466482</v>
      </c>
      <c r="M3681" s="5" cm="1">
        <f t="array" ref="M3681">[2]!PropsSI("H","P",(I3681+1)*100*1000,"S",E3681*1000,"WATER")/1000</f>
        <v>2836.7112335011525</v>
      </c>
      <c r="N3681" s="5" cm="1">
        <f t="array" ref="N3681">[2]!PropsSI("T","P",(I3681+1)*100*1000,"Q",1,"WATER")-273.15</f>
        <v>185.47191435695709</v>
      </c>
      <c r="O3681" s="5">
        <f t="shared" si="629"/>
        <v>16.367870881291765</v>
      </c>
      <c r="Q3681">
        <f t="shared" si="627"/>
        <v>9.928084751250271</v>
      </c>
      <c r="S3681">
        <f t="shared" si="637"/>
        <v>1.1914875484608394</v>
      </c>
      <c r="T3681">
        <f t="shared" si="630"/>
        <v>286.88165425529809</v>
      </c>
      <c r="U3681">
        <f t="shared" si="631"/>
        <v>0.20000480001920007</v>
      </c>
      <c r="V3681">
        <f t="shared" si="632"/>
        <v>314.48906653437484</v>
      </c>
      <c r="W3681">
        <f t="shared" si="633"/>
        <v>3165.2191199080557</v>
      </c>
      <c r="X3681">
        <f t="shared" si="628"/>
        <v>13.072610122859198</v>
      </c>
      <c r="Y3681">
        <f t="shared" si="634"/>
        <v>9.8880398126922575</v>
      </c>
      <c r="AA3681">
        <f t="shared" si="635"/>
        <v>0.7986751685704071</v>
      </c>
      <c r="AB3681" s="3">
        <f t="shared" si="636"/>
        <v>13.072612035254359</v>
      </c>
    </row>
    <row r="3682" spans="1:28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5" cm="1">
        <f t="array" ref="F3682">[2]!PropsSI("T","P",(B3682+1)*100*1000,"Q",1,"WATER")-273.15</f>
        <v>253.48467042258528</v>
      </c>
      <c r="G3682" s="9"/>
      <c r="H3682" s="4">
        <v>77.881285335096806</v>
      </c>
      <c r="I3682" s="6">
        <v>10.354925735371724</v>
      </c>
      <c r="J3682" s="5">
        <v>259.9412259261652</v>
      </c>
      <c r="K3682" s="5" cm="1">
        <f t="array" ref="K3682">[2]!PropsSI("H","P",(I3682+1)*100*1000,"T",J3682+273.15,"WATER")/1000</f>
        <v>2960.2945913996268</v>
      </c>
      <c r="L3682" s="5" cm="1">
        <f t="array" ref="L3682">[2]!PropsSI("S","P",(I3682+1)*100*1000,"T",J3682+273.15,"WATER")/1000</f>
        <v>6.9025267218136745</v>
      </c>
      <c r="M3682" s="5" cm="1">
        <f t="array" ref="M3682">[2]!PropsSI("H","P",(I3682+1)*100*1000,"S",E3682*1000,"WATER")/1000</f>
        <v>2835.3632793502125</v>
      </c>
      <c r="N3682" s="5" cm="1">
        <f t="array" ref="N3682">[2]!PropsSI("T","P",(I3682+1)*100*1000,"Q",1,"WATER")-273.15</f>
        <v>185.47494589428175</v>
      </c>
      <c r="O3682" s="5">
        <f t="shared" si="629"/>
        <v>16.379243213614348</v>
      </c>
      <c r="Q3682">
        <f t="shared" si="627"/>
        <v>9.932358244930688</v>
      </c>
      <c r="S3682">
        <f t="shared" si="637"/>
        <v>1.1915892317962273</v>
      </c>
      <c r="T3682">
        <f t="shared" si="630"/>
        <v>287.68113475472398</v>
      </c>
      <c r="U3682">
        <f t="shared" si="631"/>
        <v>0.20000480001920007</v>
      </c>
      <c r="V3682">
        <f t="shared" si="632"/>
        <v>314.85009744298071</v>
      </c>
      <c r="W3682">
        <f t="shared" si="633"/>
        <v>3168.8527658957842</v>
      </c>
      <c r="X3682">
        <f t="shared" si="628"/>
        <v>13.078494094520487</v>
      </c>
      <c r="Y3682">
        <f t="shared" si="634"/>
        <v>9.8981707840741233</v>
      </c>
      <c r="AA3682">
        <f t="shared" si="635"/>
        <v>0.79847987086390448</v>
      </c>
      <c r="AB3682" s="3">
        <f t="shared" si="636"/>
        <v>13.078496006055268</v>
      </c>
    </row>
    <row r="3683" spans="1:28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5" cm="1">
        <f t="array" ref="F3683">[2]!PropsSI("T","P",(B3683+1)*100*1000,"Q",1,"WATER")-273.15</f>
        <v>253.49943230504721</v>
      </c>
      <c r="G3683" s="9"/>
      <c r="H3683" s="4">
        <v>78.986660712839154</v>
      </c>
      <c r="I3683" s="6">
        <v>10.352710757692726</v>
      </c>
      <c r="J3683" s="5">
        <v>258.94826203300101</v>
      </c>
      <c r="K3683" s="5" cm="1">
        <f t="array" ref="K3683">[2]!PropsSI("H","P",(I3683+1)*100*1000,"T",J3683+273.15,"WATER")/1000</f>
        <v>2958.0915610830939</v>
      </c>
      <c r="L3683" s="5" cm="1">
        <f t="array" ref="L3683">[2]!PropsSI("S","P",(I3683+1)*100*1000,"T",J3683+273.15,"WATER")/1000</f>
        <v>6.8984769088601015</v>
      </c>
      <c r="M3683" s="5" cm="1">
        <f t="array" ref="M3683">[2]!PropsSI("H","P",(I3683+1)*100*1000,"S",E3683*1000,"WATER")/1000</f>
        <v>2832.8627853144658</v>
      </c>
      <c r="N3683" s="5" cm="1">
        <f t="array" ref="N3683">[2]!PropsSI("T","P",(I3683+1)*100*1000,"Q",1,"WATER")-273.15</f>
        <v>185.46623567670343</v>
      </c>
      <c r="O3683" s="5">
        <f t="shared" si="629"/>
        <v>16.232362402496566</v>
      </c>
      <c r="Q3683">
        <f t="shared" si="627"/>
        <v>9.812645876302847</v>
      </c>
      <c r="S3683">
        <f t="shared" si="637"/>
        <v>1.1916018597860489</v>
      </c>
      <c r="T3683">
        <f t="shared" si="630"/>
        <v>287.78042173789419</v>
      </c>
      <c r="U3683">
        <f t="shared" si="631"/>
        <v>0.20000480001920007</v>
      </c>
      <c r="V3683">
        <f t="shared" si="632"/>
        <v>314.07675563552499</v>
      </c>
      <c r="W3683">
        <f t="shared" si="633"/>
        <v>3161.0693592986727</v>
      </c>
      <c r="X3683">
        <f t="shared" si="628"/>
        <v>12.939732762826669</v>
      </c>
      <c r="Y3683">
        <f t="shared" si="634"/>
        <v>9.7786723958692487</v>
      </c>
      <c r="AA3683">
        <f t="shared" si="635"/>
        <v>0.79715659212179391</v>
      </c>
      <c r="AB3683" s="3">
        <f t="shared" si="636"/>
        <v>12.939734694860098</v>
      </c>
    </row>
    <row r="3684" spans="1:28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5" cm="1">
        <f t="array" ref="F3684">[2]!PropsSI("T","P",(B3684+1)*100*1000,"Q",1,"WATER")-273.15</f>
        <v>253.77872252783675</v>
      </c>
      <c r="G3684" s="9"/>
      <c r="H3684" s="4">
        <v>82.023431069318747</v>
      </c>
      <c r="I3684" s="6">
        <v>10.35321420971813</v>
      </c>
      <c r="J3684" s="5">
        <v>258.70544090575402</v>
      </c>
      <c r="K3684" s="5" cm="1">
        <f t="array" ref="K3684">[2]!PropsSI("H","P",(I3684+1)*100*1000,"T",J3684+273.15,"WATER")/1000</f>
        <v>2957.5488082507145</v>
      </c>
      <c r="L3684" s="5" cm="1">
        <f t="array" ref="L3684">[2]!PropsSI("S","P",(I3684+1)*100*1000,"T",J3684+273.15,"WATER")/1000</f>
        <v>6.8974369711848436</v>
      </c>
      <c r="M3684" s="5" cm="1">
        <f t="array" ref="M3684">[2]!PropsSI("H","P",(I3684+1)*100*1000,"S",E3684*1000,"WATER")/1000</f>
        <v>2833.1435773254207</v>
      </c>
      <c r="N3684" s="5" cm="1">
        <f t="array" ref="N3684">[2]!PropsSI("T","P",(I3684+1)*100*1000,"Q",1,"WATER")-273.15</f>
        <v>185.46821557756812</v>
      </c>
      <c r="O3684" s="5">
        <f t="shared" si="629"/>
        <v>16.552042540211435</v>
      </c>
      <c r="Q3684">
        <f t="shared" si="627"/>
        <v>10.077245538413957</v>
      </c>
      <c r="S3684">
        <f t="shared" si="637"/>
        <v>1.1917510527392445</v>
      </c>
      <c r="T3684">
        <f t="shared" si="630"/>
        <v>288.95344439963634</v>
      </c>
      <c r="U3684">
        <f t="shared" si="631"/>
        <v>0.20000480001920007</v>
      </c>
      <c r="V3684">
        <f t="shared" si="632"/>
        <v>315.4114363373472</v>
      </c>
      <c r="W3684">
        <f t="shared" si="633"/>
        <v>3174.5024395737169</v>
      </c>
      <c r="X3684">
        <f t="shared" si="628"/>
        <v>13.241407141881606</v>
      </c>
      <c r="Y3684">
        <f t="shared" si="634"/>
        <v>10.011918652858965</v>
      </c>
      <c r="AA3684">
        <f t="shared" si="635"/>
        <v>0.79998640637429486</v>
      </c>
      <c r="AB3684" s="3">
        <f t="shared" si="636"/>
        <v>13.2414090298982</v>
      </c>
    </row>
    <row r="3685" spans="1:28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5" cm="1">
        <f t="array" ref="F3685">[2]!PropsSI("T","P",(B3685+1)*100*1000,"Q",1,"WATER")-273.15</f>
        <v>253.71415542961154</v>
      </c>
      <c r="G3685" s="9"/>
      <c r="H3685" s="4">
        <v>77.332878721936112</v>
      </c>
      <c r="I3685" s="6">
        <v>10.353566757229942</v>
      </c>
      <c r="J3685" s="5">
        <v>259.54119632426136</v>
      </c>
      <c r="K3685" s="5" cm="1">
        <f t="array" ref="K3685">[2]!PropsSI("H","P",(I3685+1)*100*1000,"T",J3685+273.15,"WATER")/1000</f>
        <v>2959.408965730298</v>
      </c>
      <c r="L3685" s="5" cm="1">
        <f t="array" ref="L3685">[2]!PropsSI("S","P",(I3685+1)*100*1000,"T",J3685+273.15,"WATER")/1000</f>
        <v>6.9009179307695891</v>
      </c>
      <c r="M3685" s="5" cm="1">
        <f t="array" ref="M3685">[2]!PropsSI("H","P",(I3685+1)*100*1000,"S",E3685*1000,"WATER")/1000</f>
        <v>2834.0833296221299</v>
      </c>
      <c r="N3685" s="5" cm="1">
        <f t="array" ref="N3685">[2]!PropsSI("T","P",(I3685+1)*100*1000,"Q",1,"WATER")-273.15</f>
        <v>185.46960198267993</v>
      </c>
      <c r="O3685" s="5">
        <f t="shared" si="629"/>
        <v>16.387364623617362</v>
      </c>
      <c r="Q3685">
        <f t="shared" si="627"/>
        <v>9.9300806651580853</v>
      </c>
      <c r="S3685">
        <f t="shared" si="637"/>
        <v>1.1917155697544493</v>
      </c>
      <c r="T3685">
        <f t="shared" si="630"/>
        <v>288.6744610805207</v>
      </c>
      <c r="U3685">
        <f t="shared" si="631"/>
        <v>0.20000480001920007</v>
      </c>
      <c r="V3685">
        <f t="shared" si="632"/>
        <v>315.45134141483908</v>
      </c>
      <c r="W3685">
        <f t="shared" si="633"/>
        <v>3174.9040697977839</v>
      </c>
      <c r="X3685">
        <f t="shared" si="628"/>
        <v>13.078425654652287</v>
      </c>
      <c r="Y3685">
        <f t="shared" si="634"/>
        <v>9.9120761728732472</v>
      </c>
      <c r="AA3685">
        <f t="shared" si="635"/>
        <v>0.7980799760413293</v>
      </c>
      <c r="AB3685" s="3">
        <f t="shared" si="636"/>
        <v>13.078427566197071</v>
      </c>
    </row>
    <row r="3686" spans="1:28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5" cm="1">
        <f t="array" ref="F3686">[2]!PropsSI("T","P",(B3686+1)*100*1000,"Q",1,"WATER")-273.15</f>
        <v>253.28523793451768</v>
      </c>
      <c r="G3686" s="9"/>
      <c r="H3686" s="4">
        <v>78.78836224390723</v>
      </c>
      <c r="I3686" s="6">
        <v>10.355463112308245</v>
      </c>
      <c r="J3686" s="5">
        <v>260.39943250345164</v>
      </c>
      <c r="K3686" s="5" cm="1">
        <f t="array" ref="K3686">[2]!PropsSI("H","P",(I3686+1)*100*1000,"T",J3686+273.15,"WATER")/1000</f>
        <v>2961.3121553432775</v>
      </c>
      <c r="L3686" s="5" cm="1">
        <f t="array" ref="L3686">[2]!PropsSI("S","P",(I3686+1)*100*1000,"T",J3686+273.15,"WATER")/1000</f>
        <v>6.9044136889118715</v>
      </c>
      <c r="M3686" s="5" cm="1">
        <f t="array" ref="M3686">[2]!PropsSI("H","P",(I3686+1)*100*1000,"S",E3686*1000,"WATER")/1000</f>
        <v>2836.3365949154654</v>
      </c>
      <c r="N3686" s="5" cm="1">
        <f t="array" ref="N3686">[2]!PropsSI("T","P",(I3686+1)*100*1000,"Q",1,"WATER")-273.15</f>
        <v>185.47705888378778</v>
      </c>
      <c r="O3686" s="5">
        <f t="shared" si="629"/>
        <v>16.297927060881481</v>
      </c>
      <c r="Q3686">
        <f t="shared" si="627"/>
        <v>9.8686692900603088</v>
      </c>
      <c r="S3686">
        <f t="shared" si="637"/>
        <v>1.1914808003292927</v>
      </c>
      <c r="T3686">
        <f t="shared" si="630"/>
        <v>286.82859738458751</v>
      </c>
      <c r="U3686">
        <f t="shared" si="631"/>
        <v>0.20000480001920007</v>
      </c>
      <c r="V3686">
        <f t="shared" si="632"/>
        <v>314.29098883375406</v>
      </c>
      <c r="W3686">
        <f t="shared" si="633"/>
        <v>3163.2255392340398</v>
      </c>
      <c r="X3686">
        <f t="shared" si="628"/>
        <v>13.005197913650967</v>
      </c>
      <c r="Y3686">
        <f t="shared" si="634"/>
        <v>9.8378118066035096</v>
      </c>
      <c r="AA3686">
        <f t="shared" si="635"/>
        <v>0.79796650134569924</v>
      </c>
      <c r="AB3686" s="3">
        <f t="shared" si="636"/>
        <v>13.00519983595899</v>
      </c>
    </row>
    <row r="3687" spans="1:28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5" cm="1">
        <f t="array" ref="F3687">[2]!PropsSI("T","P",(B3687+1)*100*1000,"Q",1,"WATER")-273.15</f>
        <v>253.02487276812053</v>
      </c>
      <c r="G3687" s="9"/>
      <c r="H3687" s="4">
        <v>76.407695395080452</v>
      </c>
      <c r="I3687" s="6">
        <v>10.352567655636314</v>
      </c>
      <c r="J3687" s="5">
        <v>259.47182171930285</v>
      </c>
      <c r="K3687" s="5" cm="1">
        <f t="array" ref="K3687">[2]!PropsSI("H","P",(I3687+1)*100*1000,"T",J3687+273.15,"WATER")/1000</f>
        <v>2959.2580228424436</v>
      </c>
      <c r="L3687" s="5" cm="1">
        <f t="array" ref="L3687">[2]!PropsSI("S","P",(I3687+1)*100*1000,"T",J3687+273.15,"WATER")/1000</f>
        <v>6.9006736186004707</v>
      </c>
      <c r="M3687" s="5" cm="1">
        <f t="array" ref="M3687">[2]!PropsSI("H","P",(I3687+1)*100*1000,"S",E3687*1000,"WATER")/1000</f>
        <v>2835.1406644089238</v>
      </c>
      <c r="N3687" s="5" cm="1">
        <f t="array" ref="N3687">[2]!PropsSI("T","P",(I3687+1)*100*1000,"Q",1,"WATER")-273.15</f>
        <v>185.46567289374462</v>
      </c>
      <c r="O3687" s="5">
        <f t="shared" si="629"/>
        <v>16.261133629012058</v>
      </c>
      <c r="Q3687">
        <f t="shared" si="627"/>
        <v>9.8588579260148599</v>
      </c>
      <c r="S3687">
        <f t="shared" si="637"/>
        <v>1.1913468495324142</v>
      </c>
      <c r="T3687">
        <f t="shared" si="630"/>
        <v>285.77541546861011</v>
      </c>
      <c r="U3687">
        <f t="shared" si="631"/>
        <v>0.20000480001920007</v>
      </c>
      <c r="V3687">
        <f t="shared" si="632"/>
        <v>312.76973716150229</v>
      </c>
      <c r="W3687">
        <f t="shared" si="633"/>
        <v>3147.9146893775878</v>
      </c>
      <c r="X3687">
        <f t="shared" si="628"/>
        <v>12.985510273372169</v>
      </c>
      <c r="Y3687">
        <f t="shared" si="634"/>
        <v>9.7759549012349716</v>
      </c>
      <c r="AA3687">
        <f t="shared" si="635"/>
        <v>0.79856131158203769</v>
      </c>
      <c r="AB3687" s="3">
        <f t="shared" si="636"/>
        <v>12.985512198594648</v>
      </c>
    </row>
    <row r="3688" spans="1:28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5" cm="1">
        <f t="array" ref="F3688">[2]!PropsSI("T","P",(B3688+1)*100*1000,"Q",1,"WATER")-273.15</f>
        <v>253.59513417285154</v>
      </c>
      <c r="G3688" s="9"/>
      <c r="H3688" s="4">
        <v>76.170532023173649</v>
      </c>
      <c r="I3688" s="6">
        <v>10.350389811197916</v>
      </c>
      <c r="J3688" s="5">
        <v>259.10814744681329</v>
      </c>
      <c r="K3688" s="5" cm="1">
        <f t="array" ref="K3688">[2]!PropsSI("H","P",(I3688+1)*100*1000,"T",J3688+273.15,"WATER")/1000</f>
        <v>2958.4558608449825</v>
      </c>
      <c r="L3688" s="5" cm="1">
        <f t="array" ref="L3688">[2]!PropsSI("S","P",(I3688+1)*100*1000,"T",J3688+273.15,"WATER")/1000</f>
        <v>6.8992522025745187</v>
      </c>
      <c r="M3688" s="5" cm="1">
        <f t="array" ref="M3688">[2]!PropsSI("H","P",(I3688+1)*100*1000,"S",E3688*1000,"WATER")/1000</f>
        <v>2833.259737186404</v>
      </c>
      <c r="N3688" s="5" cm="1">
        <f t="array" ref="N3688">[2]!PropsSI("T","P",(I3688+1)*100*1000,"Q",1,"WATER")-273.15</f>
        <v>185.45710731364096</v>
      </c>
      <c r="O3688" s="5">
        <f t="shared" si="629"/>
        <v>16.316717938731138</v>
      </c>
      <c r="Q3688">
        <f t="shared" si="627"/>
        <v>9.8783880386732807</v>
      </c>
      <c r="S3688">
        <f t="shared" si="637"/>
        <v>1.1916582584502553</v>
      </c>
      <c r="T3688">
        <f t="shared" si="630"/>
        <v>288.22385361446078</v>
      </c>
      <c r="U3688">
        <f t="shared" si="631"/>
        <v>0.20000480001920007</v>
      </c>
      <c r="V3688">
        <f t="shared" si="632"/>
        <v>314.70158135075633</v>
      </c>
      <c r="W3688">
        <f t="shared" si="633"/>
        <v>3167.3580049493939</v>
      </c>
      <c r="X3688">
        <f t="shared" si="628"/>
        <v>13.016470548173968</v>
      </c>
      <c r="Y3688">
        <f t="shared" si="634"/>
        <v>9.8475618364341333</v>
      </c>
      <c r="AA3688">
        <f t="shared" si="635"/>
        <v>0.79773840043651822</v>
      </c>
      <c r="AB3688" s="3">
        <f t="shared" si="636"/>
        <v>13.01647246881722</v>
      </c>
    </row>
    <row r="3689" spans="1:28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5" cm="1">
        <f t="array" ref="F3689">[2]!PropsSI("T","P",(B3689+1)*100*1000,"Q",1,"WATER")-273.15</f>
        <v>253.98995893186418</v>
      </c>
      <c r="G3689" s="9"/>
      <c r="H3689" s="4">
        <v>69.821471198720943</v>
      </c>
      <c r="I3689" s="6">
        <v>10.354524515787759</v>
      </c>
      <c r="J3689" s="5">
        <v>260.54793768171999</v>
      </c>
      <c r="K3689" s="5" cm="1">
        <f t="array" ref="K3689">[2]!PropsSI("H","P",(I3689+1)*100*1000,"T",J3689+273.15,"WATER")/1000</f>
        <v>2961.6457244883327</v>
      </c>
      <c r="L3689" s="5" cm="1">
        <f t="array" ref="L3689">[2]!PropsSI("S","P",(I3689+1)*100*1000,"T",J3689+273.15,"WATER")/1000</f>
        <v>6.9050754950209576</v>
      </c>
      <c r="M3689" s="5" cm="1">
        <f t="array" ref="M3689">[2]!PropsSI("H","P",(I3689+1)*100*1000,"S",E3689*1000,"WATER")/1000</f>
        <v>2833.4829837442044</v>
      </c>
      <c r="N3689" s="5" cm="1">
        <f t="array" ref="N3689">[2]!PropsSI("T","P",(I3689+1)*100*1000,"Q",1,"WATER")-273.15</f>
        <v>185.47336823021357</v>
      </c>
      <c r="O3689" s="5">
        <f t="shared" si="629"/>
        <v>16.014630028943003</v>
      </c>
      <c r="Q3689">
        <f t="shared" si="627"/>
        <v>9.5824750786308766</v>
      </c>
      <c r="S3689">
        <f t="shared" si="637"/>
        <v>1.1918619257974881</v>
      </c>
      <c r="T3689">
        <f t="shared" si="630"/>
        <v>289.82517866798213</v>
      </c>
      <c r="U3689">
        <f t="shared" si="631"/>
        <v>0.20000480001920007</v>
      </c>
      <c r="V3689">
        <f t="shared" si="632"/>
        <v>316.44442055799755</v>
      </c>
      <c r="W3689">
        <f t="shared" si="633"/>
        <v>3184.8990534903683</v>
      </c>
      <c r="X3689">
        <f t="shared" si="628"/>
        <v>12.69662419088538</v>
      </c>
      <c r="Y3689">
        <f t="shared" si="634"/>
        <v>9.6979246933555139</v>
      </c>
      <c r="AA3689">
        <f t="shared" si="635"/>
        <v>0.79281420407252479</v>
      </c>
      <c r="AB3689" s="3">
        <f t="shared" si="636"/>
        <v>12.696626159912402</v>
      </c>
    </row>
    <row r="3690" spans="1:28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5" cm="1">
        <f t="array" ref="F3690">[2]!PropsSI("T","P",(B3690+1)*100*1000,"Q",1,"WATER")-273.15</f>
        <v>253.60920885528844</v>
      </c>
      <c r="G3690" s="9"/>
      <c r="H3690" s="4">
        <v>66.642608931914353</v>
      </c>
      <c r="I3690" s="6">
        <v>10.354404122811777</v>
      </c>
      <c r="J3690" s="5">
        <v>262.18505827285037</v>
      </c>
      <c r="K3690" s="5" cm="1">
        <f t="array" ref="K3690">[2]!PropsSI("H","P",(I3690+1)*100*1000,"T",J3690+273.15,"WATER")/1000</f>
        <v>2965.2840783491156</v>
      </c>
      <c r="L3690" s="5" cm="1">
        <f t="array" ref="L3690">[2]!PropsSI("S","P",(I3690+1)*100*1000,"T",J3690+273.15,"WATER")/1000</f>
        <v>6.9118870257626011</v>
      </c>
      <c r="M3690" s="5" cm="1">
        <f t="array" ref="M3690">[2]!PropsSI("H","P",(I3690+1)*100*1000,"S",E3690*1000,"WATER")/1000</f>
        <v>2836.5298359364178</v>
      </c>
      <c r="N3690" s="5" cm="1">
        <f t="array" ref="N3690">[2]!PropsSI("T","P",(I3690+1)*100*1000,"Q",1,"WATER")-273.15</f>
        <v>185.47289481589019</v>
      </c>
      <c r="O3690" s="5">
        <f t="shared" si="629"/>
        <v>15.83330400729014</v>
      </c>
      <c r="Q3690">
        <f t="shared" si="627"/>
        <v>9.4309100582224996</v>
      </c>
      <c r="S3690">
        <f t="shared" si="637"/>
        <v>1.1916573369531962</v>
      </c>
      <c r="T3690">
        <f t="shared" si="630"/>
        <v>288.21660838665468</v>
      </c>
      <c r="U3690">
        <f t="shared" si="631"/>
        <v>0.20000480001920007</v>
      </c>
      <c r="V3690">
        <f t="shared" si="632"/>
        <v>315.837105885786</v>
      </c>
      <c r="W3690">
        <f t="shared" si="633"/>
        <v>3178.7866501770573</v>
      </c>
      <c r="X3690">
        <f t="shared" si="628"/>
        <v>12.52643236025899</v>
      </c>
      <c r="Y3690">
        <f t="shared" si="634"/>
        <v>9.5822583224052948</v>
      </c>
      <c r="AA3690">
        <f t="shared" si="635"/>
        <v>0.79114468782200242</v>
      </c>
      <c r="AB3690" s="3">
        <f t="shared" si="636"/>
        <v>12.526434356038418</v>
      </c>
    </row>
    <row r="3691" spans="1:28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5" cm="1">
        <f t="array" ref="F3691">[2]!PropsSI("T","P",(B3691+1)*100*1000,"Q",1,"WATER")-273.15</f>
        <v>253.45312110226928</v>
      </c>
      <c r="G3691" s="9"/>
      <c r="H3691" s="4">
        <v>73.299705743232707</v>
      </c>
      <c r="I3691" s="6">
        <v>10.35028428024602</v>
      </c>
      <c r="J3691" s="5">
        <v>260.79016770856822</v>
      </c>
      <c r="K3691" s="5" cm="1">
        <f t="array" ref="K3691">[2]!PropsSI("H","P",(I3691+1)*100*1000,"T",J3691+273.15,"WATER")/1000</f>
        <v>2962.1991109763931</v>
      </c>
      <c r="L3691" s="5" cm="1">
        <f t="array" ref="L3691">[2]!PropsSI("S","P",(I3691+1)*100*1000,"T",J3691+273.15,"WATER")/1000</f>
        <v>6.906278016575393</v>
      </c>
      <c r="M3691" s="5" cm="1">
        <f t="array" ref="M3691">[2]!PropsSI("H","P",(I3691+1)*100*1000,"S",E3691*1000,"WATER")/1000</f>
        <v>2835.5821789661964</v>
      </c>
      <c r="N3691" s="5" cm="1">
        <f t="array" ref="N3691">[2]!PropsSI("T","P",(I3691+1)*100*1000,"Q",1,"WATER")-273.15</f>
        <v>185.45669222191174</v>
      </c>
      <c r="O3691" s="5">
        <f t="shared" si="629"/>
        <v>16.085096337509345</v>
      </c>
      <c r="Q3691">
        <f t="shared" si="627"/>
        <v>9.6694896912690123</v>
      </c>
      <c r="S3691">
        <f t="shared" si="637"/>
        <v>1.1915820787376323</v>
      </c>
      <c r="T3691">
        <f t="shared" si="630"/>
        <v>287.62489416391242</v>
      </c>
      <c r="U3691">
        <f t="shared" si="631"/>
        <v>0.20000480001920007</v>
      </c>
      <c r="V3691">
        <f t="shared" si="632"/>
        <v>314.89893903926429</v>
      </c>
      <c r="W3691">
        <f t="shared" si="633"/>
        <v>3169.3443389609697</v>
      </c>
      <c r="X3691">
        <f t="shared" si="628"/>
        <v>12.786402606729018</v>
      </c>
      <c r="Y3691">
        <f t="shared" si="634"/>
        <v>9.7151461225613929</v>
      </c>
      <c r="AA3691">
        <f t="shared" si="635"/>
        <v>0.79492247317870901</v>
      </c>
      <c r="AB3691" s="3">
        <f t="shared" si="636"/>
        <v>12.786404561930723</v>
      </c>
    </row>
    <row r="3692" spans="1:28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5" cm="1">
        <f t="array" ref="F3692">[2]!PropsSI("T","P",(B3692+1)*100*1000,"Q",1,"WATER")-273.15</f>
        <v>253.52562077619962</v>
      </c>
      <c r="G3692" s="9"/>
      <c r="H3692" s="4">
        <v>76.884558895066903</v>
      </c>
      <c r="I3692" s="6">
        <v>10.352965654197703</v>
      </c>
      <c r="J3692" s="5">
        <v>259.46139208411739</v>
      </c>
      <c r="K3692" s="5" cm="1">
        <f t="array" ref="K3692">[2]!PropsSI("H","P",(I3692+1)*100*1000,"T",J3692+273.15,"WATER")/1000</f>
        <v>2959.2334051443286</v>
      </c>
      <c r="L3692" s="5" cm="1">
        <f t="array" ref="L3692">[2]!PropsSI("S","P",(I3692+1)*100*1000,"T",J3692+273.15,"WATER")/1000</f>
        <v>6.9006118361299285</v>
      </c>
      <c r="M3692" s="5" cm="1">
        <f t="array" ref="M3692">[2]!PropsSI("H","P",(I3692+1)*100*1000,"S",E3692*1000,"WATER")/1000</f>
        <v>2833.1040040725029</v>
      </c>
      <c r="N3692" s="5" cm="1">
        <f t="array" ref="N3692">[2]!PropsSI("T","P",(I3692+1)*100*1000,"Q",1,"WATER")-273.15</f>
        <v>185.46723810419024</v>
      </c>
      <c r="O3692" s="5">
        <f t="shared" si="629"/>
        <v>16.097220904703416</v>
      </c>
      <c r="Q3692">
        <f t="shared" si="627"/>
        <v>9.6892302623376221</v>
      </c>
      <c r="S3692">
        <f t="shared" si="637"/>
        <v>1.1916154098775411</v>
      </c>
      <c r="T3692">
        <f t="shared" si="630"/>
        <v>287.88695870259966</v>
      </c>
      <c r="U3692">
        <f t="shared" si="631"/>
        <v>0.20000480001920007</v>
      </c>
      <c r="V3692">
        <f t="shared" si="632"/>
        <v>314.27364570852171</v>
      </c>
      <c r="W3692">
        <f t="shared" si="633"/>
        <v>3163.0509869286479</v>
      </c>
      <c r="X3692">
        <f t="shared" si="628"/>
        <v>12.803587748599599</v>
      </c>
      <c r="Y3692">
        <f t="shared" si="634"/>
        <v>9.6992225522360176</v>
      </c>
      <c r="AA3692">
        <f t="shared" si="635"/>
        <v>0.79539131487199444</v>
      </c>
      <c r="AB3692" s="3">
        <f t="shared" si="636"/>
        <v>12.803589701177007</v>
      </c>
    </row>
    <row r="3693" spans="1:28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5" cm="1">
        <f t="array" ref="F3693">[2]!PropsSI("T","P",(B3693+1)*100*1000,"Q",1,"WATER")-273.15</f>
        <v>253.41513217776196</v>
      </c>
      <c r="G3693" s="9"/>
      <c r="H3693" s="4">
        <v>86.614614427958813</v>
      </c>
      <c r="I3693" s="6">
        <v>10.352461855287904</v>
      </c>
      <c r="J3693" s="5">
        <v>258.7599096200056</v>
      </c>
      <c r="K3693" s="5" cm="1">
        <f t="array" ref="K3693">[2]!PropsSI("H","P",(I3693+1)*100*1000,"T",J3693+273.15,"WATER")/1000</f>
        <v>2957.6728258979865</v>
      </c>
      <c r="L3693" s="5" cm="1">
        <f t="array" ref="L3693">[2]!PropsSI("S","P",(I3693+1)*100*1000,"T",J3693+273.15,"WATER")/1000</f>
        <v>6.8976995492999365</v>
      </c>
      <c r="M3693" s="5" cm="1">
        <f t="array" ref="M3693">[2]!PropsSI("H","P",(I3693+1)*100*1000,"S",E3693*1000,"WATER")/1000</f>
        <v>2834.7357055282359</v>
      </c>
      <c r="N3693" s="5" cm="1">
        <f t="array" ref="N3693">[2]!PropsSI("T","P",(I3693+1)*100*1000,"Q",1,"WATER")-273.15</f>
        <v>185.46525680506522</v>
      </c>
      <c r="O3693" s="5">
        <f t="shared" si="629"/>
        <v>16.68741089425037</v>
      </c>
      <c r="Q3693">
        <f t="shared" si="627"/>
        <v>10.214184467142138</v>
      </c>
      <c r="S3693">
        <f t="shared" si="637"/>
        <v>1.191557032950511</v>
      </c>
      <c r="T3693">
        <f t="shared" si="630"/>
        <v>287.42797282650724</v>
      </c>
      <c r="U3693">
        <f t="shared" si="631"/>
        <v>0.20000480001920007</v>
      </c>
      <c r="V3693">
        <f t="shared" si="632"/>
        <v>314.37446264871272</v>
      </c>
      <c r="W3693">
        <f t="shared" si="633"/>
        <v>3164.0656730995197</v>
      </c>
      <c r="X3693">
        <f t="shared" si="628"/>
        <v>13.389250961493829</v>
      </c>
      <c r="Y3693">
        <f t="shared" si="634"/>
        <v>10.081047243554739</v>
      </c>
      <c r="AA3693">
        <f t="shared" si="635"/>
        <v>0.80235651375230699</v>
      </c>
      <c r="AB3693" s="3">
        <f t="shared" si="636"/>
        <v>13.389252828662993</v>
      </c>
    </row>
    <row r="3694" spans="1:28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5" cm="1">
        <f t="array" ref="F3694">[2]!PropsSI("T","P",(B3694+1)*100*1000,"Q",1,"WATER")-273.15</f>
        <v>253.24680841274653</v>
      </c>
      <c r="G3694" s="9"/>
      <c r="H3694" s="4">
        <v>87.987249670756938</v>
      </c>
      <c r="I3694" s="6">
        <v>10.353268199816428</v>
      </c>
      <c r="J3694" s="5">
        <v>259.87418347997755</v>
      </c>
      <c r="K3694" s="5" cm="1">
        <f t="array" ref="K3694">[2]!PropsSI("H","P",(I3694+1)*100*1000,"T",J3694+273.15,"WATER")/1000</f>
        <v>2960.1511937231357</v>
      </c>
      <c r="L3694" s="5" cm="1">
        <f t="array" ref="L3694">[2]!PropsSI("S","P",(I3694+1)*100*1000,"T",J3694+273.15,"WATER")/1000</f>
        <v>6.9023225246852595</v>
      </c>
      <c r="M3694" s="5" cm="1">
        <f t="array" ref="M3694">[2]!PropsSI("H","P",(I3694+1)*100*1000,"S",E3694*1000,"WATER")/1000</f>
        <v>2837.4815272129022</v>
      </c>
      <c r="N3694" s="5" cm="1">
        <f t="array" ref="N3694">[2]!PropsSI("T","P",(I3694+1)*100*1000,"Q",1,"WATER")-273.15</f>
        <v>185.46842789766322</v>
      </c>
      <c r="O3694" s="5">
        <f t="shared" si="629"/>
        <v>16.759050515873099</v>
      </c>
      <c r="Q3694">
        <f t="shared" si="627"/>
        <v>10.275593365771762</v>
      </c>
      <c r="S3694">
        <f t="shared" si="637"/>
        <v>1.1914647687171149</v>
      </c>
      <c r="T3694">
        <f t="shared" si="630"/>
        <v>286.70254957880246</v>
      </c>
      <c r="U3694">
        <f t="shared" si="631"/>
        <v>0.20000480001920007</v>
      </c>
      <c r="V3694">
        <f t="shared" si="632"/>
        <v>314.57907618497285</v>
      </c>
      <c r="W3694">
        <f t="shared" si="633"/>
        <v>3166.1250346038787</v>
      </c>
      <c r="X3694">
        <f t="shared" si="628"/>
        <v>13.460315867912046</v>
      </c>
      <c r="Y3694">
        <f t="shared" si="634"/>
        <v>10.14245741563867</v>
      </c>
      <c r="AA3694">
        <f t="shared" si="635"/>
        <v>0.80316708350956867</v>
      </c>
      <c r="AB3694" s="3">
        <f t="shared" si="636"/>
        <v>13.46031772522333</v>
      </c>
    </row>
    <row r="3695" spans="1:28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5" cm="1">
        <f t="array" ref="F3695">[2]!PropsSI("T","P",(B3695+1)*100*1000,"Q",1,"WATER")-273.15</f>
        <v>253.56454339539391</v>
      </c>
      <c r="G3695" s="9"/>
      <c r="H3695" s="4">
        <v>76.529100205167708</v>
      </c>
      <c r="I3695" s="6">
        <v>10.355660165255186</v>
      </c>
      <c r="J3695" s="5">
        <v>259.85011006546472</v>
      </c>
      <c r="K3695" s="5" cm="1">
        <f t="array" ref="K3695">[2]!PropsSI("H","P",(I3695+1)*100*1000,"T",J3695+273.15,"WATER")/1000</f>
        <v>2960.0892451419963</v>
      </c>
      <c r="L3695" s="5" cm="1">
        <f t="array" ref="L3695">[2]!PropsSI("S","P",(I3695+1)*100*1000,"T",J3695+273.15,"WATER")/1000</f>
        <v>6.9021127755619851</v>
      </c>
      <c r="M3695" s="5" cm="1">
        <f t="array" ref="M3695">[2]!PropsSI("H","P",(I3695+1)*100*1000,"S",E3695*1000,"WATER")/1000</f>
        <v>2834.1955491695326</v>
      </c>
      <c r="N3695" s="5" cm="1">
        <f t="array" ref="N3695">[2]!PropsSI("T","P",(I3695+1)*100*1000,"Q",1,"WATER")-273.15</f>
        <v>185.47783368487734</v>
      </c>
      <c r="O3695" s="5">
        <f t="shared" si="629"/>
        <v>16.199455298219256</v>
      </c>
      <c r="Q3695">
        <f t="shared" si="627"/>
        <v>9.7729883221622522</v>
      </c>
      <c r="S3695">
        <f t="shared" si="637"/>
        <v>1.1916306498242579</v>
      </c>
      <c r="T3695">
        <f t="shared" si="630"/>
        <v>288.00678207548515</v>
      </c>
      <c r="U3695">
        <f t="shared" si="631"/>
        <v>0.20000480001920007</v>
      </c>
      <c r="V3695">
        <f t="shared" si="632"/>
        <v>314.77257123517575</v>
      </c>
      <c r="W3695">
        <f t="shared" si="633"/>
        <v>3168.072492552923</v>
      </c>
      <c r="X3695">
        <f t="shared" si="628"/>
        <v>12.900051636981436</v>
      </c>
      <c r="Y3695">
        <f t="shared" si="634"/>
        <v>9.7785249748879419</v>
      </c>
      <c r="AA3695">
        <f t="shared" si="635"/>
        <v>0.7963263787255821</v>
      </c>
      <c r="AB3695" s="3">
        <f t="shared" si="636"/>
        <v>12.900053574957884</v>
      </c>
    </row>
    <row r="3696" spans="1:28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5" cm="1">
        <f t="array" ref="F3696">[2]!PropsSI("T","P",(B3696+1)*100*1000,"Q",1,"WATER")-273.15</f>
        <v>253.68803017621246</v>
      </c>
      <c r="G3696" s="9"/>
      <c r="H3696" s="4">
        <v>67.734901066832435</v>
      </c>
      <c r="I3696" s="6">
        <v>10.353210880985968</v>
      </c>
      <c r="J3696" s="5">
        <v>262.90939488483377</v>
      </c>
      <c r="K3696" s="5" cm="1">
        <f t="array" ref="K3696">[2]!PropsSI("H","P",(I3696+1)*100*1000,"T",J3696+273.15,"WATER")/1000</f>
        <v>2966.8958784128508</v>
      </c>
      <c r="L3696" s="5" cm="1">
        <f t="array" ref="L3696">[2]!PropsSI("S","P",(I3696+1)*100*1000,"T",J3696+273.15,"WATER")/1000</f>
        <v>6.9149425130240783</v>
      </c>
      <c r="M3696" s="5" cm="1">
        <f t="array" ref="M3696">[2]!PropsSI("H","P",(I3696+1)*100*1000,"S",E3696*1000,"WATER")/1000</f>
        <v>2834.0199981440978</v>
      </c>
      <c r="N3696" s="5" cm="1">
        <f t="array" ref="N3696">[2]!PropsSI("T","P",(I3696+1)*100*1000,"Q",1,"WATER")-273.15</f>
        <v>185.46820248705455</v>
      </c>
      <c r="O3696" s="5">
        <f t="shared" si="629"/>
        <v>15.113943274214797</v>
      </c>
      <c r="Q3696">
        <f t="shared" si="627"/>
        <v>8.7969652736969746</v>
      </c>
      <c r="S3696">
        <f t="shared" si="637"/>
        <v>1.191702267296767</v>
      </c>
      <c r="T3696">
        <f t="shared" si="630"/>
        <v>288.56987112513798</v>
      </c>
      <c r="U3696">
        <f t="shared" si="631"/>
        <v>0.20000480001920007</v>
      </c>
      <c r="V3696">
        <f t="shared" si="632"/>
        <v>315.32052409327127</v>
      </c>
      <c r="W3696">
        <f t="shared" si="633"/>
        <v>3173.5874405998138</v>
      </c>
      <c r="X3696">
        <f t="shared" si="628"/>
        <v>11.816889459949849</v>
      </c>
      <c r="Y3696">
        <f t="shared" si="634"/>
        <v>9.1199420907150834</v>
      </c>
      <c r="AA3696">
        <f t="shared" si="635"/>
        <v>0.78185364078517416</v>
      </c>
      <c r="AB3696" s="3">
        <f t="shared" si="636"/>
        <v>11.816891575565435</v>
      </c>
    </row>
    <row r="3697" spans="1:28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5" cm="1">
        <f t="array" ref="F3697">[2]!PropsSI("T","P",(B3697+1)*100*1000,"Q",1,"WATER")-273.15</f>
        <v>253.63830693654131</v>
      </c>
      <c r="G3697" s="9"/>
      <c r="H3697" s="4">
        <v>65.527132221642546</v>
      </c>
      <c r="I3697" s="6">
        <v>10.353049090915254</v>
      </c>
      <c r="J3697" s="5">
        <v>263.81667546307779</v>
      </c>
      <c r="K3697" s="5" cm="1">
        <f t="array" ref="K3697">[2]!PropsSI("H","P",(I3697+1)*100*1000,"T",J3697+273.15,"WATER")/1000</f>
        <v>2968.9085950180884</v>
      </c>
      <c r="L3697" s="5" cm="1">
        <f t="array" ref="L3697">[2]!PropsSI("S","P",(I3697+1)*100*1000,"T",J3697+273.15,"WATER")/1000</f>
        <v>6.918700325512491</v>
      </c>
      <c r="M3697" s="5" cm="1">
        <f t="array" ref="M3697">[2]!PropsSI("H","P",(I3697+1)*100*1000,"S",E3697*1000,"WATER")/1000</f>
        <v>2834.3628867175948</v>
      </c>
      <c r="N3697" s="5" cm="1">
        <f t="array" ref="N3697">[2]!PropsSI("T","P",(I3697+1)*100*1000,"Q",1,"WATER")-273.15</f>
        <v>185.46756623062174</v>
      </c>
      <c r="O3697" s="5">
        <f t="shared" si="629"/>
        <v>14.850056051286506</v>
      </c>
      <c r="Q3697">
        <f t="shared" si="627"/>
        <v>8.5632911197521686</v>
      </c>
      <c r="S3697">
        <f t="shared" si="637"/>
        <v>1.1916758584997849</v>
      </c>
      <c r="T3697">
        <f t="shared" si="630"/>
        <v>288.36223318603982</v>
      </c>
      <c r="U3697">
        <f t="shared" si="631"/>
        <v>0.20000480001920007</v>
      </c>
      <c r="V3697">
        <f t="shared" si="632"/>
        <v>315.22494739044788</v>
      </c>
      <c r="W3697">
        <f t="shared" si="633"/>
        <v>3172.6254955295826</v>
      </c>
      <c r="X3697">
        <f t="shared" si="628"/>
        <v>11.556533612043046</v>
      </c>
      <c r="Y3697">
        <f t="shared" si="634"/>
        <v>8.959500617655701</v>
      </c>
      <c r="AA3697">
        <f t="shared" si="635"/>
        <v>0.77821495995766976</v>
      </c>
      <c r="AB3697" s="3">
        <f t="shared" si="636"/>
        <v>11.55653577532108</v>
      </c>
    </row>
    <row r="3698" spans="1:28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5" cm="1">
        <f t="array" ref="F3698">[2]!PropsSI("T","P",(B3698+1)*100*1000,"Q",1,"WATER")-273.15</f>
        <v>253.17399202010131</v>
      </c>
      <c r="G3698" s="9"/>
      <c r="H3698" s="4">
        <v>68.128637217238833</v>
      </c>
      <c r="I3698" s="6">
        <v>10.352204050042083</v>
      </c>
      <c r="J3698" s="5">
        <v>262.08550321588507</v>
      </c>
      <c r="K3698" s="5" cm="1">
        <f t="array" ref="K3698">[2]!PropsSI("H","P",(I3698+1)*100*1000,"T",J3698+273.15,"WATER")/1000</f>
        <v>2965.0705933324275</v>
      </c>
      <c r="L3698" s="5" cm="1">
        <f t="array" ref="L3698">[2]!PropsSI("S","P",(I3698+1)*100*1000,"T",J3698+273.15,"WATER")/1000</f>
        <v>6.9115742935658195</v>
      </c>
      <c r="M3698" s="5" cm="1">
        <f t="array" ref="M3698">[2]!PropsSI("H","P",(I3698+1)*100*1000,"S",E3698*1000,"WATER")/1000</f>
        <v>2833.9104472351996</v>
      </c>
      <c r="N3698" s="5" cm="1">
        <f t="array" ref="N3698">[2]!PropsSI("T","P",(I3698+1)*100*1000,"Q",1,"WATER")-273.15</f>
        <v>185.46424290298631</v>
      </c>
      <c r="O3698" s="5">
        <f t="shared" si="629"/>
        <v>15.109795143870238</v>
      </c>
      <c r="Q3698">
        <f t="shared" si="627"/>
        <v>8.8286161468559889</v>
      </c>
      <c r="S3698">
        <f t="shared" si="637"/>
        <v>1.191427845025008</v>
      </c>
      <c r="T3698">
        <f t="shared" si="630"/>
        <v>286.41223876539647</v>
      </c>
      <c r="U3698">
        <f t="shared" si="631"/>
        <v>0.20000480001920007</v>
      </c>
      <c r="V3698">
        <f t="shared" si="632"/>
        <v>313.00871689518647</v>
      </c>
      <c r="W3698">
        <f t="shared" si="633"/>
        <v>3150.3199342742182</v>
      </c>
      <c r="X3698">
        <f t="shared" si="628"/>
        <v>11.839475647281462</v>
      </c>
      <c r="Y3698">
        <f t="shared" si="634"/>
        <v>9.0652749313023318</v>
      </c>
      <c r="AA3698">
        <f t="shared" si="635"/>
        <v>0.78356308911733596</v>
      </c>
      <c r="AB3698" s="3">
        <f t="shared" si="636"/>
        <v>11.839477758861086</v>
      </c>
    </row>
    <row r="3699" spans="1:28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5" cm="1">
        <f t="array" ref="F3699">[2]!PropsSI("T","P",(B3699+1)*100*1000,"Q",1,"WATER")-273.15</f>
        <v>253.64904975947491</v>
      </c>
      <c r="G3699" s="9"/>
      <c r="H3699" s="4">
        <v>66.813547461276613</v>
      </c>
      <c r="I3699" s="6">
        <v>10.351987116023276</v>
      </c>
      <c r="J3699" s="5">
        <v>262.63354362388475</v>
      </c>
      <c r="K3699" s="5" cm="1">
        <f t="array" ref="K3699">[2]!PropsSI("H","P",(I3699+1)*100*1000,"T",J3699+273.15,"WATER")/1000</f>
        <v>2966.287943561917</v>
      </c>
      <c r="L3699" s="5" cm="1">
        <f t="array" ref="L3699">[2]!PropsSI("S","P",(I3699+1)*100*1000,"T",J3699+273.15,"WATER")/1000</f>
        <v>6.9138560403715745</v>
      </c>
      <c r="M3699" s="5" cm="1">
        <f t="array" ref="M3699">[2]!PropsSI("H","P",(I3699+1)*100*1000,"S",E3699*1000,"WATER")/1000</f>
        <v>2834.0005934488531</v>
      </c>
      <c r="N3699" s="5" cm="1">
        <f t="array" ref="N3699">[2]!PropsSI("T","P",(I3699+1)*100*1000,"Q",1,"WATER")-273.15</f>
        <v>185.46338972615104</v>
      </c>
      <c r="O3699" s="5">
        <f t="shared" si="629"/>
        <v>15.187182970126393</v>
      </c>
      <c r="Q3699">
        <f t="shared" si="627"/>
        <v>8.8645705631737961</v>
      </c>
      <c r="S3699">
        <f t="shared" si="637"/>
        <v>1.1916838850979283</v>
      </c>
      <c r="T3699">
        <f t="shared" si="630"/>
        <v>288.42534194095998</v>
      </c>
      <c r="U3699">
        <f t="shared" si="631"/>
        <v>0.20000480001920007</v>
      </c>
      <c r="V3699">
        <f t="shared" si="632"/>
        <v>315.16891305698488</v>
      </c>
      <c r="W3699">
        <f t="shared" si="633"/>
        <v>3172.0615301567859</v>
      </c>
      <c r="X3699">
        <f t="shared" si="628"/>
        <v>11.891290168072381</v>
      </c>
      <c r="Y3699">
        <f t="shared" si="634"/>
        <v>9.161031566677444</v>
      </c>
      <c r="AA3699">
        <f t="shared" si="635"/>
        <v>0.78298209047995371</v>
      </c>
      <c r="AB3699" s="3">
        <f t="shared" si="636"/>
        <v>11.891292270451116</v>
      </c>
    </row>
    <row r="3700" spans="1:28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5" cm="1">
        <f t="array" ref="F3700">[2]!PropsSI("T","P",(B3700+1)*100*1000,"Q",1,"WATER")-273.15</f>
        <v>253.6021267911492</v>
      </c>
      <c r="G3700" s="9"/>
      <c r="H3700" s="4">
        <v>65.23518612172839</v>
      </c>
      <c r="I3700" s="6">
        <v>10.352875111788405</v>
      </c>
      <c r="J3700" s="5">
        <v>263.43949660829878</v>
      </c>
      <c r="K3700" s="5" cm="1">
        <f t="array" ref="K3700">[2]!PropsSI("H","P",(I3700+1)*100*1000,"T",J3700+273.15,"WATER")/1000</f>
        <v>2968.0728937945764</v>
      </c>
      <c r="L3700" s="5" cm="1">
        <f t="array" ref="L3700">[2]!PropsSI("S","P",(I3700+1)*100*1000,"T",J3700+273.15,"WATER")/1000</f>
        <v>6.9171502528005098</v>
      </c>
      <c r="M3700" s="5" cm="1">
        <f t="array" ref="M3700">[2]!PropsSI("H","P",(I3700+1)*100*1000,"S",E3700*1000,"WATER")/1000</f>
        <v>2835.7339608259122</v>
      </c>
      <c r="N3700" s="5" cm="1">
        <f t="array" ref="N3700">[2]!PropsSI("T","P",(I3700+1)*100*1000,"Q",1,"WATER")-273.15</f>
        <v>185.46688203150148</v>
      </c>
      <c r="O3700" s="5">
        <f t="shared" si="629"/>
        <v>15.221397643559033</v>
      </c>
      <c r="Q3700">
        <f t="shared" si="627"/>
        <v>8.8895512816851827</v>
      </c>
      <c r="S3700">
        <f t="shared" si="637"/>
        <v>1.1916567616806906</v>
      </c>
      <c r="T3700">
        <f t="shared" si="630"/>
        <v>288.21208533330986</v>
      </c>
      <c r="U3700">
        <f t="shared" si="631"/>
        <v>0.20000480001920007</v>
      </c>
      <c r="V3700">
        <f t="shared" si="632"/>
        <v>315.55770083041165</v>
      </c>
      <c r="W3700">
        <f t="shared" si="633"/>
        <v>3175.9745389859886</v>
      </c>
      <c r="X3700">
        <f t="shared" si="628"/>
        <v>11.922098530995831</v>
      </c>
      <c r="Y3700">
        <f t="shared" si="634"/>
        <v>9.1963428193015755</v>
      </c>
      <c r="AA3700">
        <f t="shared" si="635"/>
        <v>0.78324611885995832</v>
      </c>
      <c r="AB3700" s="3">
        <f t="shared" si="636"/>
        <v>11.922100627941727</v>
      </c>
    </row>
    <row r="3701" spans="1:28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5" cm="1">
        <f t="array" ref="F3701">[2]!PropsSI("T","P",(B3701+1)*100*1000,"Q",1,"WATER")-273.15</f>
        <v>253.97550457322313</v>
      </c>
      <c r="G3701" s="9"/>
      <c r="H3701" s="4">
        <v>65.625683043706402</v>
      </c>
      <c r="I3701" s="6">
        <v>10.350484988851786</v>
      </c>
      <c r="J3701" s="5">
        <v>263.00603795408608</v>
      </c>
      <c r="K3701" s="5" cm="1">
        <f t="array" ref="K3701">[2]!PropsSI("H","P",(I3701+1)*100*1000,"T",J3701+273.15,"WATER")/1000</f>
        <v>2967.1196157888858</v>
      </c>
      <c r="L3701" s="5" cm="1">
        <f t="array" ref="L3701">[2]!PropsSI("S","P",(I3701+1)*100*1000,"T",J3701+273.15,"WATER")/1000</f>
        <v>6.9154665594267284</v>
      </c>
      <c r="M3701" s="5" cm="1">
        <f t="array" ref="M3701">[2]!PropsSI("H","P",(I3701+1)*100*1000,"S",E3701*1000,"WATER")/1000</f>
        <v>2833.123301880823</v>
      </c>
      <c r="N3701" s="5" cm="1">
        <f t="array" ref="N3701">[2]!PropsSI("T","P",(I3701+1)*100*1000,"Q",1,"WATER")-273.15</f>
        <v>185.45748167947403</v>
      </c>
      <c r="O3701" s="5">
        <f t="shared" si="629"/>
        <v>15.063567366099111</v>
      </c>
      <c r="Q3701">
        <f t="shared" si="627"/>
        <v>8.7361205352023923</v>
      </c>
      <c r="S3701">
        <f t="shared" si="637"/>
        <v>1.1918626963168371</v>
      </c>
      <c r="T3701">
        <f t="shared" si="630"/>
        <v>289.83123684055874</v>
      </c>
      <c r="U3701">
        <f t="shared" si="631"/>
        <v>0.20000480001920007</v>
      </c>
      <c r="V3701">
        <f t="shared" si="632"/>
        <v>316.34794707030494</v>
      </c>
      <c r="W3701">
        <f t="shared" si="633"/>
        <v>3183.9280826036088</v>
      </c>
      <c r="X3701">
        <f t="shared" si="628"/>
        <v>11.75435459675478</v>
      </c>
      <c r="Y3701">
        <f t="shared" si="634"/>
        <v>9.1097368503150218</v>
      </c>
      <c r="AA3701">
        <f t="shared" si="635"/>
        <v>0.78031693542123237</v>
      </c>
      <c r="AB3701" s="3">
        <f t="shared" si="636"/>
        <v>11.754356723625744</v>
      </c>
    </row>
    <row r="3702" spans="1:28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5" cm="1">
        <f t="array" ref="F3702">[2]!PropsSI("T","P",(B3702+1)*100*1000,"Q",1,"WATER")-273.15</f>
        <v>253.46650741577923</v>
      </c>
      <c r="G3702" s="9"/>
      <c r="H3702" s="4">
        <v>65.091590062862096</v>
      </c>
      <c r="I3702" s="6">
        <v>10.352824116220132</v>
      </c>
      <c r="J3702" s="5">
        <v>265.11782608669535</v>
      </c>
      <c r="K3702" s="5" cm="1">
        <f t="array" ref="K3702">[2]!PropsSI("H","P",(I3702+1)*100*1000,"T",J3702+273.15,"WATER")/1000</f>
        <v>2971.7920344611343</v>
      </c>
      <c r="L3702" s="5" cm="1">
        <f t="array" ref="L3702">[2]!PropsSI("S","P",(I3702+1)*100*1000,"T",J3702+273.15,"WATER")/1000</f>
        <v>6.9240725081298455</v>
      </c>
      <c r="M3702" s="5" cm="1">
        <f t="array" ref="M3702">[2]!PropsSI("H","P",(I3702+1)*100*1000,"S",E3702*1000,"WATER")/1000</f>
        <v>2837.7554734967312</v>
      </c>
      <c r="N3702" s="5" cm="1">
        <f t="array" ref="N3702">[2]!PropsSI("T","P",(I3702+1)*100*1000,"Q",1,"WATER")-273.15</f>
        <v>185.46668148218782</v>
      </c>
      <c r="O3702" s="5">
        <f t="shared" si="629"/>
        <v>14.971147031898269</v>
      </c>
      <c r="Q3702">
        <f t="shared" si="627"/>
        <v>8.6652192377020505</v>
      </c>
      <c r="S3702">
        <f t="shared" si="637"/>
        <v>1.1915839063522722</v>
      </c>
      <c r="T3702">
        <f t="shared" si="630"/>
        <v>287.63926369909171</v>
      </c>
      <c r="U3702">
        <f t="shared" si="631"/>
        <v>0.20000480001920007</v>
      </c>
      <c r="V3702">
        <f t="shared" si="632"/>
        <v>315.67328931412186</v>
      </c>
      <c r="W3702">
        <f t="shared" si="633"/>
        <v>3177.1378954190518</v>
      </c>
      <c r="X3702">
        <f t="shared" si="628"/>
        <v>11.674130703600904</v>
      </c>
      <c r="Y3702">
        <f t="shared" si="634"/>
        <v>9.0535482096175848</v>
      </c>
      <c r="AA3702">
        <f t="shared" si="635"/>
        <v>0.77977544540936627</v>
      </c>
      <c r="AB3702" s="3">
        <f t="shared" si="636"/>
        <v>11.674132845087584</v>
      </c>
    </row>
    <row r="3703" spans="1:28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5" cm="1">
        <f t="array" ref="F3703">[2]!PropsSI("T","P",(B3703+1)*100*1000,"Q",1,"WATER")-273.15</f>
        <v>254.24164807758859</v>
      </c>
      <c r="G3703" s="9"/>
      <c r="H3703" s="4">
        <v>64.270999249135556</v>
      </c>
      <c r="I3703" s="6">
        <v>10.34920052163794</v>
      </c>
      <c r="J3703" s="5">
        <v>262.90352243094117</v>
      </c>
      <c r="K3703" s="5" cm="1">
        <f t="array" ref="K3703">[2]!PropsSI("H","P",(I3703+1)*100*1000,"T",J3703+273.15,"WATER")/1000</f>
        <v>2966.8965696503251</v>
      </c>
      <c r="L3703" s="5" cm="1">
        <f t="array" ref="L3703">[2]!PropsSI("S","P",(I3703+1)*100*1000,"T",J3703+273.15,"WATER")/1000</f>
        <v>6.9151008018058118</v>
      </c>
      <c r="M3703" s="5" cm="1">
        <f t="array" ref="M3703">[2]!PropsSI("H","P",(I3703+1)*100*1000,"S",E3703*1000,"WATER")/1000</f>
        <v>2831.6504080572622</v>
      </c>
      <c r="N3703" s="5" cm="1">
        <f t="array" ref="N3703">[2]!PropsSI("T","P",(I3703+1)*100*1000,"Q",1,"WATER")-273.15</f>
        <v>185.45242922859563</v>
      </c>
      <c r="O3703" s="5">
        <f t="shared" si="629"/>
        <v>14.957442550696895</v>
      </c>
      <c r="Q3703">
        <f t="shared" si="627"/>
        <v>8.6306384860709962</v>
      </c>
      <c r="S3703">
        <f t="shared" si="637"/>
        <v>1.1920085997407583</v>
      </c>
      <c r="T3703">
        <f t="shared" si="630"/>
        <v>290.97839573124025</v>
      </c>
      <c r="U3703">
        <f t="shared" si="631"/>
        <v>0.20000480001920007</v>
      </c>
      <c r="V3703">
        <f t="shared" si="632"/>
        <v>317.03465151167455</v>
      </c>
      <c r="W3703">
        <f t="shared" si="633"/>
        <v>3190.8395153332149</v>
      </c>
      <c r="X3703">
        <f t="shared" si="628"/>
        <v>11.640014818607462</v>
      </c>
      <c r="Y3703">
        <f t="shared" si="634"/>
        <v>9.0563459108306272</v>
      </c>
      <c r="AA3703">
        <f t="shared" si="635"/>
        <v>0.77820903720123769</v>
      </c>
      <c r="AB3703" s="3">
        <f t="shared" si="636"/>
        <v>11.640016966370656</v>
      </c>
    </row>
    <row r="3704" spans="1:28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5" cm="1">
        <f t="array" ref="F3704">[2]!PropsSI("T","P",(B3704+1)*100*1000,"Q",1,"WATER")-273.15</f>
        <v>253.59142033650699</v>
      </c>
      <c r="G3704" s="9"/>
      <c r="H3704" s="4">
        <v>65.907940546173791</v>
      </c>
      <c r="I3704" s="6">
        <v>10.349359294480958</v>
      </c>
      <c r="J3704" s="5">
        <v>264.55779900258381</v>
      </c>
      <c r="K3704" s="5" cm="1">
        <f t="array" ref="K3704">[2]!PropsSI("H","P",(I3704+1)*100*1000,"T",J3704+273.15,"WATER")/1000</f>
        <v>2970.5634441981538</v>
      </c>
      <c r="L3704" s="5" cm="1">
        <f t="array" ref="L3704">[2]!PropsSI("S","P",(I3704+1)*100*1000,"T",J3704+273.15,"WATER")/1000</f>
        <v>6.921924553664927</v>
      </c>
      <c r="M3704" s="5" cm="1">
        <f t="array" ref="M3704">[2]!PropsSI("H","P",(I3704+1)*100*1000,"S",E3704*1000,"WATER")/1000</f>
        <v>2837.8439620963977</v>
      </c>
      <c r="N3704" s="5" cm="1">
        <f t="array" ref="N3704">[2]!PropsSI("T","P",(I3704+1)*100*1000,"Q",1,"WATER")-273.15</f>
        <v>185.45305378578132</v>
      </c>
      <c r="O3704" s="5">
        <f t="shared" si="629"/>
        <v>15.250744211970652</v>
      </c>
      <c r="Q3704">
        <f t="shared" si="627"/>
        <v>8.9041417825858638</v>
      </c>
      <c r="S3704">
        <f t="shared" si="637"/>
        <v>1.1916584412042903</v>
      </c>
      <c r="T3704">
        <f t="shared" si="630"/>
        <v>288.22529050956956</v>
      </c>
      <c r="U3704">
        <f t="shared" si="631"/>
        <v>0.20000480001920007</v>
      </c>
      <c r="V3704">
        <f t="shared" si="632"/>
        <v>316.34925442872759</v>
      </c>
      <c r="W3704">
        <f t="shared" si="633"/>
        <v>3183.9412406949905</v>
      </c>
      <c r="X3704">
        <f t="shared" si="628"/>
        <v>11.943777123607335</v>
      </c>
      <c r="Y3704">
        <f t="shared" si="634"/>
        <v>9.2393830063867153</v>
      </c>
      <c r="AA3704">
        <f t="shared" si="635"/>
        <v>0.78316041832058425</v>
      </c>
      <c r="AB3704" s="3">
        <f t="shared" si="636"/>
        <v>11.943779216747165</v>
      </c>
    </row>
    <row r="3705" spans="1:28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5" cm="1">
        <f t="array" ref="F3705">[2]!PropsSI("T","P",(B3705+1)*100*1000,"Q",1,"WATER")-273.15</f>
        <v>253.64499330803778</v>
      </c>
      <c r="G3705" s="9"/>
      <c r="H3705" s="4">
        <v>67.112064298613802</v>
      </c>
      <c r="I3705" s="6">
        <v>10.351735349169987</v>
      </c>
      <c r="J3705" s="5">
        <v>263.46016337882804</v>
      </c>
      <c r="K3705" s="5" cm="1">
        <f t="array" ref="K3705">[2]!PropsSI("H","P",(I3705+1)*100*1000,"T",J3705+273.15,"WATER")/1000</f>
        <v>2968.1226080967249</v>
      </c>
      <c r="L3705" s="5" cm="1">
        <f t="array" ref="L3705">[2]!PropsSI("S","P",(I3705+1)*100*1000,"T",J3705+273.15,"WATER")/1000</f>
        <v>6.9172875224614705</v>
      </c>
      <c r="M3705" s="5" cm="1">
        <f t="array" ref="M3705">[2]!PropsSI("H","P",(I3705+1)*100*1000,"S",E3705*1000,"WATER")/1000</f>
        <v>2836.2172422312697</v>
      </c>
      <c r="N3705" s="5" cm="1">
        <f t="array" ref="N3705">[2]!PropsSI("T","P",(I3705+1)*100*1000,"Q",1,"WATER")-273.15</f>
        <v>185.46239953968507</v>
      </c>
      <c r="O3705" s="5">
        <f t="shared" si="629"/>
        <v>15.334463569985047</v>
      </c>
      <c r="Q3705">
        <f t="shared" si="627"/>
        <v>8.9844587384058698</v>
      </c>
      <c r="S3705">
        <f t="shared" si="637"/>
        <v>1.1916822354473737</v>
      </c>
      <c r="T3705">
        <f t="shared" si="630"/>
        <v>288.41237164013205</v>
      </c>
      <c r="U3705">
        <f t="shared" si="631"/>
        <v>0.20000480001920007</v>
      </c>
      <c r="V3705">
        <f t="shared" si="632"/>
        <v>315.95003698015353</v>
      </c>
      <c r="W3705">
        <f t="shared" si="633"/>
        <v>3179.9232609440492</v>
      </c>
      <c r="X3705">
        <f t="shared" si="628"/>
        <v>12.030104384239273</v>
      </c>
      <c r="Y3705">
        <f t="shared" si="634"/>
        <v>9.2759573999839677</v>
      </c>
      <c r="AA3705">
        <f t="shared" si="635"/>
        <v>0.78451433318515496</v>
      </c>
      <c r="AB3705" s="3">
        <f t="shared" si="636"/>
        <v>12.030106462358869</v>
      </c>
    </row>
    <row r="3706" spans="1:28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5" cm="1">
        <f t="array" ref="F3706">[2]!PropsSI("T","P",(B3706+1)*100*1000,"Q",1,"WATER")-273.15</f>
        <v>253.67341182464008</v>
      </c>
      <c r="G3706" s="9"/>
      <c r="H3706" s="4">
        <v>68.21740993146561</v>
      </c>
      <c r="I3706" s="6">
        <v>10.350900940805703</v>
      </c>
      <c r="J3706" s="5">
        <v>262.18529839581004</v>
      </c>
      <c r="K3706" s="5" cm="1">
        <f t="array" ref="K3706">[2]!PropsSI("H","P",(I3706+1)*100*1000,"T",J3706+273.15,"WATER")/1000</f>
        <v>2965.2966614958059</v>
      </c>
      <c r="L3706" s="5" cm="1">
        <f t="array" ref="L3706">[2]!PropsSI("S","P",(I3706+1)*100*1000,"T",J3706+273.15,"WATER")/1000</f>
        <v>6.9120476266367774</v>
      </c>
      <c r="M3706" s="5" cm="1">
        <f t="array" ref="M3706">[2]!PropsSI("H","P",(I3706+1)*100*1000,"S",E3706*1000,"WATER")/1000</f>
        <v>2834.0151255664682</v>
      </c>
      <c r="N3706" s="5" cm="1">
        <f t="array" ref="N3706">[2]!PropsSI("T","P",(I3706+1)*100*1000,"Q",1,"WATER")-273.15</f>
        <v>185.45911772995618</v>
      </c>
      <c r="O3706" s="5">
        <f t="shared" si="629"/>
        <v>15.361584565893995</v>
      </c>
      <c r="Q3706">
        <f t="shared" si="627"/>
        <v>9.0178916360355572</v>
      </c>
      <c r="S3706">
        <f t="shared" si="637"/>
        <v>1.19169929022294</v>
      </c>
      <c r="T3706">
        <f t="shared" si="630"/>
        <v>288.54646402051299</v>
      </c>
      <c r="U3706">
        <f t="shared" si="631"/>
        <v>0.20000480001920007</v>
      </c>
      <c r="V3706">
        <f t="shared" si="632"/>
        <v>315.3091228063368</v>
      </c>
      <c r="W3706">
        <f t="shared" si="633"/>
        <v>3173.4726907555842</v>
      </c>
      <c r="X3706">
        <f t="shared" si="628"/>
        <v>12.062670296960874</v>
      </c>
      <c r="Y3706">
        <f t="shared" si="634"/>
        <v>9.2706770940261674</v>
      </c>
      <c r="AA3706">
        <f t="shared" si="635"/>
        <v>0.78524922463089086</v>
      </c>
      <c r="AB3706" s="3">
        <f t="shared" si="636"/>
        <v>12.062672369470119</v>
      </c>
    </row>
    <row r="3707" spans="1:28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5" cm="1">
        <f t="array" ref="F3707">[2]!PropsSI("T","P",(B3707+1)*100*1000,"Q",1,"WATER")-273.15</f>
        <v>253.29403442068747</v>
      </c>
      <c r="G3707" s="9"/>
      <c r="H3707" s="4">
        <v>69.911389352407525</v>
      </c>
      <c r="I3707" s="6">
        <v>10.348455846525452</v>
      </c>
      <c r="J3707" s="5">
        <v>263.03807040539164</v>
      </c>
      <c r="K3707" s="5" cm="1">
        <f t="array" ref="K3707">[2]!PropsSI("H","P",(I3707+1)*100*1000,"T",J3707+273.15,"WATER")/1000</f>
        <v>2967.1976136550193</v>
      </c>
      <c r="L3707" s="5" cm="1">
        <f t="array" ref="L3707">[2]!PropsSI("S","P",(I3707+1)*100*1000,"T",J3707+273.15,"WATER")/1000</f>
        <v>6.9156914843162101</v>
      </c>
      <c r="M3707" s="5" cm="1">
        <f t="array" ref="M3707">[2]!PropsSI("H","P",(I3707+1)*100*1000,"S",E3707*1000,"WATER")/1000</f>
        <v>2836.8804068570012</v>
      </c>
      <c r="N3707" s="5" cm="1">
        <f t="array" ref="N3707">[2]!PropsSI("T","P",(I3707+1)*100*1000,"Q",1,"WATER")-273.15</f>
        <v>185.44949984394486</v>
      </c>
      <c r="O3707" s="5">
        <f t="shared" si="629"/>
        <v>15.436869743846303</v>
      </c>
      <c r="Q3707">
        <f t="shared" si="627"/>
        <v>9.0951530893396892</v>
      </c>
      <c r="S3707">
        <f t="shared" si="637"/>
        <v>1.1915003596022875</v>
      </c>
      <c r="T3707">
        <f t="shared" si="630"/>
        <v>286.98238125962126</v>
      </c>
      <c r="U3707">
        <f t="shared" si="631"/>
        <v>0.20000480001920007</v>
      </c>
      <c r="V3707">
        <f t="shared" si="632"/>
        <v>314.69314695024872</v>
      </c>
      <c r="W3707">
        <f t="shared" si="633"/>
        <v>3167.273115747852</v>
      </c>
      <c r="X3707">
        <f t="shared" si="628"/>
        <v>12.146857842926449</v>
      </c>
      <c r="Y3707">
        <f t="shared" si="634"/>
        <v>9.3129019030640272</v>
      </c>
      <c r="AA3707">
        <f t="shared" si="635"/>
        <v>0.78687325232589411</v>
      </c>
      <c r="AB3707" s="3">
        <f t="shared" si="636"/>
        <v>12.146859901071533</v>
      </c>
    </row>
    <row r="3708" spans="1:28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5" cm="1">
        <f t="array" ref="F3708">[2]!PropsSI("T","P",(B3708+1)*100*1000,"Q",1,"WATER")-273.15</f>
        <v>254.01845262038614</v>
      </c>
      <c r="G3708" s="9"/>
      <c r="H3708" s="4">
        <v>69.655087095792666</v>
      </c>
      <c r="I3708" s="6">
        <v>10.351719653451422</v>
      </c>
      <c r="J3708" s="5">
        <v>263.87462474693677</v>
      </c>
      <c r="K3708" s="5" cm="1">
        <f t="array" ref="K3708">[2]!PropsSI("H","P",(I3708+1)*100*1000,"T",J3708+273.15,"WATER")/1000</f>
        <v>2969.0415716827315</v>
      </c>
      <c r="L3708" s="5" cm="1">
        <f t="array" ref="L3708">[2]!PropsSI("S","P",(I3708+1)*100*1000,"T",J3708+273.15,"WATER")/1000</f>
        <v>6.9190000108786593</v>
      </c>
      <c r="M3708" s="5" cm="1">
        <f t="array" ref="M3708">[2]!PropsSI("H","P",(I3708+1)*100*1000,"S",E3708*1000,"WATER")/1000</f>
        <v>2835.670563046956</v>
      </c>
      <c r="N3708" s="5" cm="1">
        <f t="array" ref="N3708">[2]!PropsSI("T","P",(I3708+1)*100*1000,"Q",1,"WATER")-273.15</f>
        <v>185.46233780863679</v>
      </c>
      <c r="O3708" s="5">
        <f t="shared" si="629"/>
        <v>15.279820940417158</v>
      </c>
      <c r="Q3708">
        <f t="shared" si="627"/>
        <v>8.9130218753868089</v>
      </c>
      <c r="S3708">
        <f t="shared" si="637"/>
        <v>1.1918831897687212</v>
      </c>
      <c r="T3708">
        <f t="shared" si="630"/>
        <v>289.99236565369978</v>
      </c>
      <c r="U3708">
        <f t="shared" si="631"/>
        <v>0.20000480001920007</v>
      </c>
      <c r="V3708">
        <f t="shared" si="632"/>
        <v>317.42608623201272</v>
      </c>
      <c r="W3708">
        <f t="shared" si="633"/>
        <v>3194.779164729182</v>
      </c>
      <c r="X3708">
        <f t="shared" si="628"/>
        <v>11.958349912650464</v>
      </c>
      <c r="Y3708">
        <f t="shared" si="634"/>
        <v>9.2740228545441052</v>
      </c>
      <c r="AA3708">
        <f t="shared" si="635"/>
        <v>0.78262383112148282</v>
      </c>
      <c r="AB3708" s="3">
        <f t="shared" si="636"/>
        <v>11.958352003239535</v>
      </c>
    </row>
    <row r="3709" spans="1:28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5" cm="1">
        <f t="array" ref="F3709">[2]!PropsSI("T","P",(B3709+1)*100*1000,"Q",1,"WATER")-273.15</f>
        <v>253.01041678308741</v>
      </c>
      <c r="G3709" s="9"/>
      <c r="H3709" s="4">
        <v>71.058255921437691</v>
      </c>
      <c r="I3709" s="6">
        <v>10.351509589801504</v>
      </c>
      <c r="J3709" s="5">
        <v>264.45809673878887</v>
      </c>
      <c r="K3709" s="5" cm="1">
        <f t="array" ref="K3709">[2]!PropsSI("H","P",(I3709+1)*100*1000,"T",J3709+273.15,"WATER")/1000</f>
        <v>2970.3353000950292</v>
      </c>
      <c r="L3709" s="5" cm="1">
        <f t="array" ref="L3709">[2]!PropsSI("S","P",(I3709+1)*100*1000,"T",J3709+273.15,"WATER")/1000</f>
        <v>6.9214159969218141</v>
      </c>
      <c r="M3709" s="5" cm="1">
        <f t="array" ref="M3709">[2]!PropsSI("H","P",(I3709+1)*100*1000,"S",E3709*1000,"WATER")/1000</f>
        <v>2839.5218141072928</v>
      </c>
      <c r="N3709" s="5" cm="1">
        <f t="array" ref="N3709">[2]!PropsSI("T","P",(I3709+1)*100*1000,"Q",1,"WATER")-273.15</f>
        <v>185.46151162469477</v>
      </c>
      <c r="O3709" s="5">
        <f t="shared" si="629"/>
        <v>15.303954671026924</v>
      </c>
      <c r="Q3709">
        <f t="shared" si="627"/>
        <v>8.9835672854612767</v>
      </c>
      <c r="S3709">
        <f t="shared" si="637"/>
        <v>1.1913413109752153</v>
      </c>
      <c r="T3709">
        <f t="shared" si="630"/>
        <v>285.7318688200009</v>
      </c>
      <c r="U3709">
        <f t="shared" si="631"/>
        <v>0.20000480001920007</v>
      </c>
      <c r="V3709">
        <f t="shared" si="632"/>
        <v>314.28426886530991</v>
      </c>
      <c r="W3709">
        <f t="shared" si="633"/>
        <v>3163.1579051733752</v>
      </c>
      <c r="X3709">
        <f t="shared" si="628"/>
        <v>12.02180802872315</v>
      </c>
      <c r="Y3709">
        <f t="shared" si="634"/>
        <v>9.2309068140164605</v>
      </c>
      <c r="AA3709">
        <f t="shared" si="635"/>
        <v>0.78553618111769996</v>
      </c>
      <c r="AB3709" s="3">
        <f t="shared" si="636"/>
        <v>12.021810108276876</v>
      </c>
    </row>
    <row r="3710" spans="1:28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5" cm="1">
        <f t="array" ref="F3710">[2]!PropsSI("T","P",(B3710+1)*100*1000,"Q",1,"WATER")-273.15</f>
        <v>254.08639743692106</v>
      </c>
      <c r="G3710" s="9"/>
      <c r="H3710" s="4">
        <v>63.655152393958254</v>
      </c>
      <c r="I3710" s="6">
        <v>10.35319375877172</v>
      </c>
      <c r="J3710" s="5">
        <v>263.78543915308444</v>
      </c>
      <c r="K3710" s="5" cm="1">
        <f t="array" ref="K3710">[2]!PropsSI("H","P",(I3710+1)*100*1000,"T",J3710+273.15,"WATER")/1000</f>
        <v>2968.8388563913441</v>
      </c>
      <c r="L3710" s="5" cm="1">
        <f t="array" ref="L3710">[2]!PropsSI("S","P",(I3710+1)*100*1000,"T",J3710+273.15,"WATER")/1000</f>
        <v>6.9185647825273087</v>
      </c>
      <c r="M3710" s="5" cm="1">
        <f t="array" ref="M3710">[2]!PropsSI("H","P",(I3710+1)*100*1000,"S",E3710*1000,"WATER")/1000</f>
        <v>2833.3163429241922</v>
      </c>
      <c r="N3710" s="5" cm="1">
        <f t="array" ref="N3710">[2]!PropsSI("T","P",(I3710+1)*100*1000,"Q",1,"WATER")-273.15</f>
        <v>185.46813515248726</v>
      </c>
      <c r="O3710" s="5">
        <f t="shared" si="629"/>
        <v>14.892057532789622</v>
      </c>
      <c r="Q3710">
        <f t="shared" si="627"/>
        <v>8.5756386297852334</v>
      </c>
      <c r="S3710">
        <f t="shared" si="637"/>
        <v>1.1919166251090254</v>
      </c>
      <c r="T3710">
        <f t="shared" si="630"/>
        <v>290.255249463155</v>
      </c>
      <c r="U3710">
        <f t="shared" si="631"/>
        <v>0.20000480001920007</v>
      </c>
      <c r="V3710">
        <f t="shared" si="632"/>
        <v>316.84689724498838</v>
      </c>
      <c r="W3710">
        <f t="shared" si="633"/>
        <v>3188.9498363014177</v>
      </c>
      <c r="X3710">
        <f t="shared" si="628"/>
        <v>11.578616672872142</v>
      </c>
      <c r="Y3710">
        <f t="shared" si="634"/>
        <v>9.0178771272620804</v>
      </c>
      <c r="AA3710">
        <f t="shared" si="635"/>
        <v>0.77750296132890218</v>
      </c>
      <c r="AB3710" s="3">
        <f t="shared" si="636"/>
        <v>11.578618832024315</v>
      </c>
    </row>
    <row r="3711" spans="1:28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5" cm="1">
        <f t="array" ref="F3711">[2]!PropsSI("T","P",(B3711+1)*100*1000,"Q",1,"WATER")-273.15</f>
        <v>254.10188481082696</v>
      </c>
      <c r="G3711" s="9"/>
      <c r="H3711" s="4">
        <v>69.196112115616188</v>
      </c>
      <c r="I3711" s="6">
        <v>10.352722363382235</v>
      </c>
      <c r="J3711" s="5">
        <v>263.23901188035893</v>
      </c>
      <c r="K3711" s="5" cm="1">
        <f t="array" ref="K3711">[2]!PropsSI("H","P",(I3711+1)*100*1000,"T",J3711+273.15,"WATER")/1000</f>
        <v>2967.6287720022101</v>
      </c>
      <c r="L3711" s="5" cm="1">
        <f t="array" ref="L3711">[2]!PropsSI("S","P",(I3711+1)*100*1000,"T",J3711+273.15,"WATER")/1000</f>
        <v>6.916328402758448</v>
      </c>
      <c r="M3711" s="5" cm="1">
        <f t="array" ref="M3711">[2]!PropsSI("H","P",(I3711+1)*100*1000,"S",E3711*1000,"WATER")/1000</f>
        <v>2833.7145289797154</v>
      </c>
      <c r="N3711" s="5" cm="1">
        <f t="array" ref="N3711">[2]!PropsSI("T","P",(I3711+1)*100*1000,"Q",1,"WATER")-273.15</f>
        <v>185.46628131860052</v>
      </c>
      <c r="O3711" s="5">
        <f t="shared" si="629"/>
        <v>15.158640761149897</v>
      </c>
      <c r="Q3711">
        <f t="shared" si="627"/>
        <v>8.8099422591836571</v>
      </c>
      <c r="S3711">
        <f t="shared" si="637"/>
        <v>1.1919259546788179</v>
      </c>
      <c r="T3711">
        <f t="shared" si="630"/>
        <v>290.32860277211785</v>
      </c>
      <c r="U3711">
        <f t="shared" si="631"/>
        <v>0.20000480001920007</v>
      </c>
      <c r="V3711">
        <f t="shared" si="632"/>
        <v>317.0707448983236</v>
      </c>
      <c r="W3711">
        <f t="shared" si="633"/>
        <v>3191.2027822625955</v>
      </c>
      <c r="X3711">
        <f t="shared" si="628"/>
        <v>11.840705084439591</v>
      </c>
      <c r="Y3711">
        <f t="shared" si="634"/>
        <v>9.1855233029533316</v>
      </c>
      <c r="AA3711">
        <f t="shared" si="635"/>
        <v>0.78111932213253144</v>
      </c>
      <c r="AB3711" s="3">
        <f t="shared" si="636"/>
        <v>11.840707195799968</v>
      </c>
    </row>
    <row r="3712" spans="1:28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5" cm="1">
        <f t="array" ref="F3712">[2]!PropsSI("T","P",(B3712+1)*100*1000,"Q",1,"WATER")-273.15</f>
        <v>253.28555913805656</v>
      </c>
      <c r="G3712" s="9"/>
      <c r="H3712" s="4">
        <v>77.036769137258545</v>
      </c>
      <c r="I3712" s="6">
        <v>10.350306616865945</v>
      </c>
      <c r="J3712" s="5">
        <v>263.04410113784922</v>
      </c>
      <c r="K3712" s="5" cm="1">
        <f t="array" ref="K3712">[2]!PropsSI("H","P",(I3712+1)*100*1000,"T",J3712+273.15,"WATER")/1000</f>
        <v>2967.2046665964958</v>
      </c>
      <c r="L3712" s="5" cm="1">
        <f t="array" ref="L3712">[2]!PropsSI("S","P",(I3712+1)*100*1000,"T",J3712+273.15,"WATER")/1000</f>
        <v>6.9156321682506512</v>
      </c>
      <c r="M3712" s="5" cm="1">
        <f t="array" ref="M3712">[2]!PropsSI("H","P",(I3712+1)*100*1000,"S",E3712*1000,"WATER")/1000</f>
        <v>2837.8525887169762</v>
      </c>
      <c r="N3712" s="5" cm="1">
        <f t="array" ref="N3712">[2]!PropsSI("T","P",(I3712+1)*100*1000,"Q",1,"WATER")-273.15</f>
        <v>185.45678008023884</v>
      </c>
      <c r="O3712" s="5">
        <f t="shared" si="629"/>
        <v>15.623888236454532</v>
      </c>
      <c r="Q3712">
        <f t="shared" si="627"/>
        <v>9.2580602278312689</v>
      </c>
      <c r="S3712">
        <f t="shared" si="637"/>
        <v>1.1914918831331061</v>
      </c>
      <c r="T3712">
        <f t="shared" si="630"/>
        <v>286.91573541456893</v>
      </c>
      <c r="U3712">
        <f t="shared" si="631"/>
        <v>0.20000480001920007</v>
      </c>
      <c r="V3712">
        <f t="shared" si="632"/>
        <v>314.95662324488552</v>
      </c>
      <c r="W3712">
        <f t="shared" si="633"/>
        <v>3169.9249097024626</v>
      </c>
      <c r="X3712">
        <f t="shared" si="628"/>
        <v>12.330094313963551</v>
      </c>
      <c r="Y3712">
        <f t="shared" si="634"/>
        <v>9.4373934263586055</v>
      </c>
      <c r="AA3712">
        <f t="shared" si="635"/>
        <v>0.78918231844192654</v>
      </c>
      <c r="AB3712" s="3">
        <f t="shared" si="636"/>
        <v>12.330096341522729</v>
      </c>
    </row>
    <row r="3713" spans="1:28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5" cm="1">
        <f t="array" ref="F3713">[2]!PropsSI("T","P",(B3713+1)*100*1000,"Q",1,"WATER")-273.15</f>
        <v>254.26917732938557</v>
      </c>
      <c r="G3713" s="9"/>
      <c r="H3713" s="4">
        <v>65.884677156441569</v>
      </c>
      <c r="I3713" s="6">
        <v>10.35524616738269</v>
      </c>
      <c r="J3713" s="5">
        <v>263.33311040296007</v>
      </c>
      <c r="K3713" s="5" cm="1">
        <f t="array" ref="K3713">[2]!PropsSI("H","P",(I3713+1)*100*1000,"T",J3713+273.15,"WATER")/1000</f>
        <v>2967.8288700591193</v>
      </c>
      <c r="L3713" s="5" cm="1">
        <f t="array" ref="L3713">[2]!PropsSI("S","P",(I3713+1)*100*1000,"T",J3713+273.15,"WATER")/1000</f>
        <v>6.916602627368392</v>
      </c>
      <c r="M3713" s="5" cm="1">
        <f t="array" ref="M3713">[2]!PropsSI("H","P",(I3713+1)*100*1000,"S",E3713*1000,"WATER")/1000</f>
        <v>2833.7217366210302</v>
      </c>
      <c r="N3713" s="5" cm="1">
        <f t="array" ref="N3713">[2]!PropsSI("T","P",(I3713+1)*100*1000,"Q",1,"WATER")-273.15</f>
        <v>185.47620585634735</v>
      </c>
      <c r="O3713" s="5">
        <f t="shared" si="629"/>
        <v>15.209097749238705</v>
      </c>
      <c r="Q3713">
        <f t="shared" si="627"/>
        <v>8.8443686996618727</v>
      </c>
      <c r="S3713">
        <f t="shared" si="637"/>
        <v>1.1920106186524946</v>
      </c>
      <c r="T3713">
        <f t="shared" si="630"/>
        <v>290.99426933095168</v>
      </c>
      <c r="U3713">
        <f t="shared" si="631"/>
        <v>0.20000480001920007</v>
      </c>
      <c r="V3713">
        <f t="shared" si="632"/>
        <v>317.7591599437327</v>
      </c>
      <c r="W3713">
        <f t="shared" si="633"/>
        <v>3198.1314316053958</v>
      </c>
      <c r="X3713">
        <f t="shared" si="628"/>
        <v>11.882728953772066</v>
      </c>
      <c r="Y3713">
        <f t="shared" si="634"/>
        <v>9.2316330337565589</v>
      </c>
      <c r="AA3713">
        <f t="shared" si="635"/>
        <v>0.78129099132526159</v>
      </c>
      <c r="AB3713" s="3">
        <f t="shared" si="636"/>
        <v>11.882731057665513</v>
      </c>
    </row>
    <row r="3714" spans="1:28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5" cm="1">
        <f t="array" ref="F3714">[2]!PropsSI("T","P",(B3714+1)*100*1000,"Q",1,"WATER")-273.15</f>
        <v>253.55998955026109</v>
      </c>
      <c r="G3714" s="9"/>
      <c r="H3714" s="4">
        <v>72.754275283221574</v>
      </c>
      <c r="I3714" s="6">
        <v>10.353074244619068</v>
      </c>
      <c r="J3714" s="5">
        <v>262.6539807373656</v>
      </c>
      <c r="K3714" s="5" cm="1">
        <f t="array" ref="K3714">[2]!PropsSI("H","P",(I3714+1)*100*1000,"T",J3714+273.15,"WATER")/1000</f>
        <v>2966.3295732824995</v>
      </c>
      <c r="L3714" s="5" cm="1">
        <f t="array" ref="L3714">[2]!PropsSI("S","P",(I3714+1)*100*1000,"T",J3714+273.15,"WATER")/1000</f>
        <v>6.9138911868475166</v>
      </c>
      <c r="M3714" s="5" cm="1">
        <f t="array" ref="M3714">[2]!PropsSI("H","P",(I3714+1)*100*1000,"S",E3714*1000,"WATER")/1000</f>
        <v>2835.7923669436504</v>
      </c>
      <c r="N3714" s="5" cm="1">
        <f t="array" ref="N3714">[2]!PropsSI("T","P",(I3714+1)*100*1000,"Q",1,"WATER")-273.15</f>
        <v>185.46766515066918</v>
      </c>
      <c r="O3714" s="5">
        <f t="shared" si="629"/>
        <v>15.486376476212119</v>
      </c>
      <c r="Q3714">
        <f t="shared" si="627"/>
        <v>9.1284027455503445</v>
      </c>
      <c r="S3714">
        <f t="shared" si="637"/>
        <v>1.1916336705269805</v>
      </c>
      <c r="T3714">
        <f t="shared" si="630"/>
        <v>288.03053221027386</v>
      </c>
      <c r="U3714">
        <f t="shared" si="631"/>
        <v>0.20000480001920007</v>
      </c>
      <c r="V3714">
        <f t="shared" si="632"/>
        <v>315.38513486490933</v>
      </c>
      <c r="W3714">
        <f t="shared" si="633"/>
        <v>3174.2377247320869</v>
      </c>
      <c r="X3714">
        <f t="shared" si="628"/>
        <v>12.186979653454948</v>
      </c>
      <c r="Y3714">
        <f t="shared" si="634"/>
        <v>9.3548927015672856</v>
      </c>
      <c r="AA3714">
        <f t="shared" si="635"/>
        <v>0.78694856240541977</v>
      </c>
      <c r="AB3714" s="3">
        <f t="shared" si="636"/>
        <v>12.186981704824237</v>
      </c>
    </row>
    <row r="3715" spans="1:28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5" cm="1">
        <f t="array" ref="F3715">[2]!PropsSI("T","P",(B3715+1)*100*1000,"Q",1,"WATER")-273.15</f>
        <v>253.07439724848587</v>
      </c>
      <c r="G3715" s="9"/>
      <c r="H3715" s="4">
        <v>76.785067108008164</v>
      </c>
      <c r="I3715" s="6">
        <v>10.35405030397509</v>
      </c>
      <c r="J3715" s="5">
        <v>261.74206407241456</v>
      </c>
      <c r="K3715" s="5" cm="1">
        <f t="array" ref="K3715">[2]!PropsSI("H","P",(I3715+1)*100*1000,"T",J3715+273.15,"WATER")/1000</f>
        <v>2964.3014811710491</v>
      </c>
      <c r="L3715" s="5" cm="1">
        <f t="array" ref="L3715">[2]!PropsSI("S","P",(I3715+1)*100*1000,"T",J3715+273.15,"WATER")/1000</f>
        <v>6.910064628755884</v>
      </c>
      <c r="M3715" s="5" cm="1">
        <f t="array" ref="M3715">[2]!PropsSI("H","P",(I3715+1)*100*1000,"S",E3715*1000,"WATER")/1000</f>
        <v>2835.9139089903579</v>
      </c>
      <c r="N3715" s="5" cm="1">
        <f t="array" ref="N3715">[2]!PropsSI("T","P",(I3715+1)*100*1000,"Q",1,"WATER")-273.15</f>
        <v>185.47150349176502</v>
      </c>
      <c r="O3715" s="5">
        <f t="shared" si="629"/>
        <v>15.57790846080637</v>
      </c>
      <c r="Q3715">
        <f t="shared" ref="Q3715:Q3778" si="638">A3715/3.6*(D3715-K3715)/1000</f>
        <v>9.2429865074811257</v>
      </c>
      <c r="S3715">
        <f t="shared" si="637"/>
        <v>1.1913703568411158</v>
      </c>
      <c r="T3715">
        <f t="shared" si="630"/>
        <v>285.96024059092923</v>
      </c>
      <c r="U3715">
        <f t="shared" si="631"/>
        <v>0.20000480001920007</v>
      </c>
      <c r="V3715">
        <f t="shared" si="632"/>
        <v>313.23014522291425</v>
      </c>
      <c r="W3715">
        <f t="shared" si="633"/>
        <v>3152.5485305950283</v>
      </c>
      <c r="X3715">
        <f t="shared" ref="X3715:X3778" si="639">(V3715*A3715/3.6-W3715)/1000</f>
        <v>12.302907863760868</v>
      </c>
      <c r="Y3715">
        <f t="shared" si="634"/>
        <v>9.3631187066168593</v>
      </c>
      <c r="AA3715">
        <f t="shared" si="635"/>
        <v>0.78976647774983888</v>
      </c>
      <c r="AB3715" s="3">
        <f t="shared" si="636"/>
        <v>12.302909895800461</v>
      </c>
    </row>
    <row r="3716" spans="1:28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5" cm="1">
        <f t="array" ref="F3716">[2]!PropsSI("T","P",(B3716+1)*100*1000,"Q",1,"WATER")-273.15</f>
        <v>253.00720573669491</v>
      </c>
      <c r="G3716" s="9"/>
      <c r="H3716" s="4">
        <v>80.093989670259887</v>
      </c>
      <c r="I3716" s="6">
        <v>10.354664650865779</v>
      </c>
      <c r="J3716" s="5">
        <v>262.33848195478743</v>
      </c>
      <c r="K3716" s="5" cm="1">
        <f t="array" ref="K3716">[2]!PropsSI("H","P",(I3716+1)*100*1000,"T",J3716+273.15,"WATER")/1000</f>
        <v>2965.623812725541</v>
      </c>
      <c r="L3716" s="5" cm="1">
        <f t="array" ref="L3716">[2]!PropsSI("S","P",(I3716+1)*100*1000,"T",J3716+273.15,"WATER")/1000</f>
        <v>6.9125113607741682</v>
      </c>
      <c r="M3716" s="5" cm="1">
        <f t="array" ref="M3716">[2]!PropsSI("H","P",(I3716+1)*100*1000,"S",E3716*1000,"WATER")/1000</f>
        <v>2838.7235357054583</v>
      </c>
      <c r="N3716" s="5" cm="1">
        <f t="array" ref="N3716">[2]!PropsSI("T","P",(I3716+1)*100*1000,"Q",1,"WATER")-273.15</f>
        <v>185.47391927029707</v>
      </c>
      <c r="O3716" s="5">
        <f t="shared" ref="O3716:O3779" si="640">A3716/3.6*(D3716-M3716)/1000</f>
        <v>15.906733059567316</v>
      </c>
      <c r="Q3716">
        <f t="shared" si="638"/>
        <v>9.5263799634812401</v>
      </c>
      <c r="S3716">
        <f t="shared" si="637"/>
        <v>1.1913329081189221</v>
      </c>
      <c r="T3716">
        <f t="shared" ref="T3716:T3779" si="641">0+4.23*(F3716-N3716)</f>
        <v>285.66580175286288</v>
      </c>
      <c r="U3716">
        <f t="shared" ref="U3716:U3779" si="642">1/0.83333-1</f>
        <v>0.20000480001920007</v>
      </c>
      <c r="V3716">
        <f t="shared" ref="V3716:V3779" si="643">(1+U3716)/S3716*((D3716-M3716)-T3716/($AI$3/3.6))</f>
        <v>313.91046515862047</v>
      </c>
      <c r="W3716">
        <f t="shared" ref="W3716:W3779" si="644">U3716/S3716*($AI$3/3.6*(D3716-M3716)-T3716)</f>
        <v>3159.3957055759633</v>
      </c>
      <c r="X3716">
        <f t="shared" si="639"/>
        <v>12.623545477063532</v>
      </c>
      <c r="Y3716">
        <f t="shared" ref="Y3716:Y3779" si="645">IFERROR((Q3716-X3716)^2,0)</f>
        <v>9.5924342185234615</v>
      </c>
      <c r="AA3716">
        <f t="shared" ref="AA3716:AA3779" si="646">AB3716/O3716</f>
        <v>0.7935977431831488</v>
      </c>
      <c r="AB3716" s="3">
        <f t="shared" ref="AB3716:AB3779" si="647">0.5*(X3716 + SQRT(X3716^2 + $AE$7^2) )</f>
        <v>12.623547457489405</v>
      </c>
    </row>
    <row r="3717" spans="1:28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5" cm="1">
        <f t="array" ref="F3717">[2]!PropsSI("T","P",(B3717+1)*100*1000,"Q",1,"WATER")-273.15</f>
        <v>253.64685115993677</v>
      </c>
      <c r="G3717" s="9"/>
      <c r="H3717" s="4">
        <v>82.860417749890757</v>
      </c>
      <c r="I3717" s="6">
        <v>10.352410611818859</v>
      </c>
      <c r="J3717" s="5">
        <v>260.94606886268605</v>
      </c>
      <c r="K3717" s="5" cm="1">
        <f t="array" ref="K3717">[2]!PropsSI("H","P",(I3717+1)*100*1000,"T",J3717+273.15,"WATER")/1000</f>
        <v>2962.5383206142442</v>
      </c>
      <c r="L3717" s="5" cm="1">
        <f t="array" ref="L3717">[2]!PropsSI("S","P",(I3717+1)*100*1000,"T",J3717+273.15,"WATER")/1000</f>
        <v>6.9068300297938237</v>
      </c>
      <c r="M3717" s="5" cm="1">
        <f t="array" ref="M3717">[2]!PropsSI("H","P",(I3717+1)*100*1000,"S",E3717*1000,"WATER")/1000</f>
        <v>2834.6818537748431</v>
      </c>
      <c r="N3717" s="5" cm="1">
        <f t="array" ref="N3717">[2]!PropsSI("T","P",(I3717+1)*100*1000,"Q",1,"WATER")-273.15</f>
        <v>185.46505527507531</v>
      </c>
      <c r="O3717" s="5">
        <f t="shared" si="640"/>
        <v>15.93438432021021</v>
      </c>
      <c r="Q3717">
        <f t="shared" si="638"/>
        <v>9.5273573048718578</v>
      </c>
      <c r="S3717">
        <f t="shared" ref="S3717:S3780" si="648">1.155+0.000538*(F3717-N3717)</f>
        <v>1.1916818061860555</v>
      </c>
      <c r="T3717">
        <f t="shared" si="641"/>
        <v>288.408996592964</v>
      </c>
      <c r="U3717">
        <f t="shared" si="642"/>
        <v>0.20000480001920007</v>
      </c>
      <c r="V3717">
        <f t="shared" si="643"/>
        <v>315.39265078600192</v>
      </c>
      <c r="W3717">
        <f t="shared" si="644"/>
        <v>3174.3133697693152</v>
      </c>
      <c r="X3717">
        <f t="shared" si="639"/>
        <v>12.630356382002434</v>
      </c>
      <c r="Y3717">
        <f t="shared" si="645"/>
        <v>9.6286032726732085</v>
      </c>
      <c r="AA3717">
        <f t="shared" si="646"/>
        <v>0.79264803129800143</v>
      </c>
      <c r="AB3717" s="3">
        <f t="shared" si="647"/>
        <v>12.630358361360365</v>
      </c>
    </row>
    <row r="3718" spans="1:28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5" cm="1">
        <f t="array" ref="F3718">[2]!PropsSI("T","P",(B3718+1)*100*1000,"Q",1,"WATER")-273.15</f>
        <v>253.33002548795037</v>
      </c>
      <c r="G3718" s="9"/>
      <c r="H3718" s="4">
        <v>85.081166089808335</v>
      </c>
      <c r="I3718" s="6">
        <v>10.35361949371727</v>
      </c>
      <c r="J3718" s="5">
        <v>261.03796605284526</v>
      </c>
      <c r="K3718" s="5" cm="1">
        <f t="array" ref="K3718">[2]!PropsSI("H","P",(I3718+1)*100*1000,"T",J3718+273.15,"WATER")/1000</f>
        <v>2962.7384074510733</v>
      </c>
      <c r="L3718" s="5" cm="1">
        <f t="array" ref="L3718">[2]!PropsSI("S","P",(I3718+1)*100*1000,"T",J3718+273.15,"WATER")/1000</f>
        <v>6.9071573344892414</v>
      </c>
      <c r="M3718" s="5" cm="1">
        <f t="array" ref="M3718">[2]!PropsSI("H","P",(I3718+1)*100*1000,"S",E3718*1000,"WATER")/1000</f>
        <v>2836.4439477086348</v>
      </c>
      <c r="N3718" s="5" cm="1">
        <f t="array" ref="N3718">[2]!PropsSI("T","P",(I3718+1)*100*1000,"Q",1,"WATER")-273.15</f>
        <v>185.4698093678083</v>
      </c>
      <c r="O3718" s="5">
        <f t="shared" si="640"/>
        <v>16.099216044014256</v>
      </c>
      <c r="Q3718">
        <f t="shared" si="638"/>
        <v>9.6872414119129147</v>
      </c>
      <c r="S3718">
        <f t="shared" si="648"/>
        <v>1.1915087962726365</v>
      </c>
      <c r="T3718">
        <f t="shared" si="641"/>
        <v>287.04871418820096</v>
      </c>
      <c r="U3718">
        <f t="shared" si="642"/>
        <v>0.20000480001920007</v>
      </c>
      <c r="V3718">
        <f t="shared" si="643"/>
        <v>314.57438748889717</v>
      </c>
      <c r="W3718">
        <f t="shared" si="644"/>
        <v>3166.0778445675778</v>
      </c>
      <c r="X3718">
        <f t="shared" si="639"/>
        <v>12.804876040512813</v>
      </c>
      <c r="Y3718">
        <f t="shared" si="645"/>
        <v>9.7196456774452251</v>
      </c>
      <c r="AA3718">
        <f t="shared" si="646"/>
        <v>0.79537276584686067</v>
      </c>
      <c r="AB3718" s="3">
        <f t="shared" si="647"/>
        <v>12.804877992893774</v>
      </c>
    </row>
    <row r="3719" spans="1:28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5" cm="1">
        <f t="array" ref="F3719">[2]!PropsSI("T","P",(B3719+1)*100*1000,"Q",1,"WATER")-273.15</f>
        <v>253.54717080100249</v>
      </c>
      <c r="G3719" s="9"/>
      <c r="H3719" s="4">
        <v>76.841013262334826</v>
      </c>
      <c r="I3719" s="6">
        <v>10.357930006572674</v>
      </c>
      <c r="J3719" s="5">
        <v>261.33666033474526</v>
      </c>
      <c r="K3719" s="5" cm="1">
        <f t="array" ref="K3719">[2]!PropsSI("H","P",(I3719+1)*100*1000,"T",J3719+273.15,"WATER")/1000</f>
        <v>2963.3873413947263</v>
      </c>
      <c r="L3719" s="5" cm="1">
        <f t="array" ref="L3719">[2]!PropsSI("S","P",(I3719+1)*100*1000,"T",J3719+273.15,"WATER")/1000</f>
        <v>6.9082032094063432</v>
      </c>
      <c r="M3719" s="5" cm="1">
        <f t="array" ref="M3719">[2]!PropsSI("H","P",(I3719+1)*100*1000,"S",E3719*1000,"WATER")/1000</f>
        <v>2834.2722034337785</v>
      </c>
      <c r="N3719" s="5" cm="1">
        <f t="array" ref="N3719">[2]!PropsSI("T","P",(I3719+1)*100*1000,"Q",1,"WATER")-273.15</f>
        <v>185.48675781199131</v>
      </c>
      <c r="O3719" s="5">
        <f t="shared" si="640"/>
        <v>15.63528495391402</v>
      </c>
      <c r="Q3719">
        <f t="shared" si="638"/>
        <v>9.2717119278980356</v>
      </c>
      <c r="S3719">
        <f t="shared" si="648"/>
        <v>1.191616502188088</v>
      </c>
      <c r="T3719">
        <f t="shared" si="641"/>
        <v>287.89554694351733</v>
      </c>
      <c r="U3719">
        <f t="shared" si="642"/>
        <v>0.20000480001920007</v>
      </c>
      <c r="V3719">
        <f t="shared" si="643"/>
        <v>314.66766891174211</v>
      </c>
      <c r="W3719">
        <f t="shared" si="644"/>
        <v>3167.0166884719924</v>
      </c>
      <c r="X3719">
        <f t="shared" si="639"/>
        <v>12.341704609968948</v>
      </c>
      <c r="Y3719">
        <f t="shared" si="645"/>
        <v>9.4248550679689558</v>
      </c>
      <c r="AA3719">
        <f t="shared" si="646"/>
        <v>0.78934964549726339</v>
      </c>
      <c r="AB3719" s="3">
        <f t="shared" si="647"/>
        <v>12.341706635620728</v>
      </c>
    </row>
    <row r="3720" spans="1:28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5" cm="1">
        <f t="array" ref="F3720">[2]!PropsSI("T","P",(B3720+1)*100*1000,"Q",1,"WATER")-273.15</f>
        <v>253.13174365900966</v>
      </c>
      <c r="G3720" s="9"/>
      <c r="H3720" s="4">
        <v>67.305528973423705</v>
      </c>
      <c r="I3720" s="6">
        <v>10.355973934875378</v>
      </c>
      <c r="J3720" s="5">
        <v>262.15075213375826</v>
      </c>
      <c r="K3720" s="5" cm="1">
        <f t="array" ref="K3720">[2]!PropsSI("H","P",(I3720+1)*100*1000,"T",J3720+273.15,"WATER")/1000</f>
        <v>2965.2025039775936</v>
      </c>
      <c r="L3720" s="5" cm="1">
        <f t="array" ref="L3720">[2]!PropsSI("S","P",(I3720+1)*100*1000,"T",J3720+273.15,"WATER")/1000</f>
        <v>6.9116732214623289</v>
      </c>
      <c r="M3720" s="5" cm="1">
        <f t="array" ref="M3720">[2]!PropsSI("H","P",(I3720+1)*100*1000,"S",E3720*1000,"WATER")/1000</f>
        <v>2837.0653372310389</v>
      </c>
      <c r="N3720" s="5" cm="1">
        <f t="array" ref="N3720">[2]!PropsSI("T","P",(I3720+1)*100*1000,"Q",1,"WATER")-273.15</f>
        <v>185.47906738756518</v>
      </c>
      <c r="O3720" s="5">
        <f t="shared" si="640"/>
        <v>15.692788781730707</v>
      </c>
      <c r="Q3720">
        <f t="shared" si="638"/>
        <v>9.3361901601453283</v>
      </c>
      <c r="S3720">
        <f t="shared" si="648"/>
        <v>1.1913971398340371</v>
      </c>
      <c r="T3720">
        <f t="shared" si="641"/>
        <v>286.17082062821015</v>
      </c>
      <c r="U3720">
        <f t="shared" si="642"/>
        <v>0.20000480001920007</v>
      </c>
      <c r="V3720">
        <f t="shared" si="643"/>
        <v>313.84961247246525</v>
      </c>
      <c r="W3720">
        <f t="shared" si="644"/>
        <v>3158.7832452197458</v>
      </c>
      <c r="X3720">
        <f t="shared" si="639"/>
        <v>12.410594981891872</v>
      </c>
      <c r="Y3720">
        <f t="shared" si="645"/>
        <v>9.4519650079783997</v>
      </c>
      <c r="AA3720">
        <f t="shared" si="646"/>
        <v>0.79084713169322829</v>
      </c>
      <c r="AB3720" s="3">
        <f t="shared" si="647"/>
        <v>12.4105969962994</v>
      </c>
    </row>
    <row r="3721" spans="1:28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5" cm="1">
        <f t="array" ref="F3721">[2]!PropsSI("T","P",(B3721+1)*100*1000,"Q",1,"WATER")-273.15</f>
        <v>253.3622985605258</v>
      </c>
      <c r="G3721" s="9"/>
      <c r="H3721" s="4">
        <v>60.90857028784648</v>
      </c>
      <c r="I3721" s="6">
        <v>10.353054839476428</v>
      </c>
      <c r="J3721" s="5">
        <v>264.1542381359493</v>
      </c>
      <c r="K3721" s="5" cm="1">
        <f t="array" ref="K3721">[2]!PropsSI("H","P",(I3721+1)*100*1000,"T",J3721+273.15,"WATER")/1000</f>
        <v>2969.6567782485968</v>
      </c>
      <c r="L3721" s="5" cm="1">
        <f t="array" ref="L3721">[2]!PropsSI("S","P",(I3721+1)*100*1000,"T",J3721+273.15,"WATER")/1000</f>
        <v>6.9200930140016572</v>
      </c>
      <c r="M3721" s="5" cm="1">
        <f t="array" ref="M3721">[2]!PropsSI("H","P",(I3721+1)*100*1000,"S",E3721*1000,"WATER")/1000</f>
        <v>2836.6614545164766</v>
      </c>
      <c r="N3721" s="5" cm="1">
        <f t="array" ref="N3721">[2]!PropsSI("T","P",(I3721+1)*100*1000,"Q",1,"WATER")-273.15</f>
        <v>185.46758883756354</v>
      </c>
      <c r="O3721" s="5">
        <f t="shared" si="640"/>
        <v>15.03143540792953</v>
      </c>
      <c r="Q3721">
        <f t="shared" si="638"/>
        <v>8.7318912425019448</v>
      </c>
      <c r="S3721">
        <f t="shared" si="648"/>
        <v>1.1915273538309537</v>
      </c>
      <c r="T3721">
        <f t="shared" si="641"/>
        <v>287.19462212813039</v>
      </c>
      <c r="U3721">
        <f t="shared" si="642"/>
        <v>0.20000480001920007</v>
      </c>
      <c r="V3721">
        <f t="shared" si="643"/>
        <v>314.8101558992675</v>
      </c>
      <c r="W3721">
        <f t="shared" si="644"/>
        <v>3168.4507686523416</v>
      </c>
      <c r="X3721">
        <f t="shared" si="639"/>
        <v>11.743054577257949</v>
      </c>
      <c r="Y3721">
        <f t="shared" si="645"/>
        <v>9.0671046285788996</v>
      </c>
      <c r="AA3721">
        <f t="shared" si="646"/>
        <v>0.78123322141149132</v>
      </c>
      <c r="AB3721" s="3">
        <f t="shared" si="647"/>
        <v>11.74305670617554</v>
      </c>
    </row>
    <row r="3722" spans="1:28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5" cm="1">
        <f t="array" ref="F3722">[2]!PropsSI("T","P",(B3722+1)*100*1000,"Q",1,"WATER")-273.15</f>
        <v>252.38336447848349</v>
      </c>
      <c r="G3722" s="9"/>
      <c r="H3722" s="4">
        <v>59.275942839905333</v>
      </c>
      <c r="I3722" s="6">
        <v>10.352923209569786</v>
      </c>
      <c r="J3722" s="5">
        <v>264.42971350880794</v>
      </c>
      <c r="K3722" s="5" cm="1">
        <f t="array" ref="K3722">[2]!PropsSI("H","P",(I3722+1)*100*1000,"T",J3722+273.15,"WATER")/1000</f>
        <v>2970.2676348808982</v>
      </c>
      <c r="L3722" s="5" cm="1">
        <f t="array" ref="L3722">[2]!PropsSI("S","P",(I3722+1)*100*1000,"T",J3722+273.15,"WATER")/1000</f>
        <v>6.9212347686100646</v>
      </c>
      <c r="M3722" s="5" cm="1">
        <f t="array" ref="M3722">[2]!PropsSI("H","P",(I3722+1)*100*1000,"S",E3722*1000,"WATER")/1000</f>
        <v>2839.2680744606619</v>
      </c>
      <c r="N3722" s="5" cm="1">
        <f t="array" ref="N3722">[2]!PropsSI("T","P",(I3722+1)*100*1000,"Q",1,"WATER")-273.15</f>
        <v>185.46707118409455</v>
      </c>
      <c r="O3722" s="5">
        <f t="shared" si="640"/>
        <v>14.929746405969132</v>
      </c>
      <c r="Q3722">
        <f t="shared" si="638"/>
        <v>8.6949667863155682</v>
      </c>
      <c r="S3722">
        <f t="shared" si="648"/>
        <v>1.1910009657923812</v>
      </c>
      <c r="T3722">
        <f t="shared" si="641"/>
        <v>283.05592063526524</v>
      </c>
      <c r="U3722">
        <f t="shared" si="642"/>
        <v>0.20000480001920007</v>
      </c>
      <c r="V3722">
        <f t="shared" si="643"/>
        <v>311.3389864036323</v>
      </c>
      <c r="W3722">
        <f t="shared" si="644"/>
        <v>3133.5146986099035</v>
      </c>
      <c r="X3722">
        <f t="shared" si="639"/>
        <v>11.68432103309768</v>
      </c>
      <c r="Y3722">
        <f t="shared" si="645"/>
        <v>8.9362388127542456</v>
      </c>
      <c r="AA3722">
        <f t="shared" si="646"/>
        <v>0.78262033761304395</v>
      </c>
      <c r="AB3722" s="3">
        <f t="shared" si="647"/>
        <v>11.684323172716692</v>
      </c>
    </row>
    <row r="3723" spans="1:28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5" cm="1">
        <f t="array" ref="F3723">[2]!PropsSI("T","P",(B3723+1)*100*1000,"Q",1,"WATER")-273.15</f>
        <v>253.81243404318639</v>
      </c>
      <c r="G3723" s="9"/>
      <c r="H3723" s="4">
        <v>60.090642236754796</v>
      </c>
      <c r="I3723" s="6">
        <v>10.357780295204519</v>
      </c>
      <c r="J3723" s="5">
        <v>263.80878041709025</v>
      </c>
      <c r="K3723" s="5" cm="1">
        <f t="array" ref="K3723">[2]!PropsSI("H","P",(I3723+1)*100*1000,"T",J3723+273.15,"WATER")/1000</f>
        <v>2968.875013019016</v>
      </c>
      <c r="L3723" s="5" cm="1">
        <f t="array" ref="L3723">[2]!PropsSI("S","P",(I3723+1)*100*1000,"T",J3723+273.15,"WATER")/1000</f>
        <v>6.9184525862646176</v>
      </c>
      <c r="M3723" s="5" cm="1">
        <f t="array" ref="M3723">[2]!PropsSI("H","P",(I3723+1)*100*1000,"S",E3723*1000,"WATER")/1000</f>
        <v>2835.1552235560694</v>
      </c>
      <c r="N3723" s="5" cm="1">
        <f t="array" ref="N3723">[2]!PropsSI("T","P",(I3723+1)*100*1000,"Q",1,"WATER")-273.15</f>
        <v>185.48616924866258</v>
      </c>
      <c r="O3723" s="5">
        <f t="shared" si="640"/>
        <v>15.081765500690745</v>
      </c>
      <c r="Q3723">
        <f t="shared" si="638"/>
        <v>8.7554995228499433</v>
      </c>
      <c r="S3723">
        <f t="shared" si="648"/>
        <v>1.1917595304594539</v>
      </c>
      <c r="T3723">
        <f t="shared" si="641"/>
        <v>289.02010008083573</v>
      </c>
      <c r="U3723">
        <f t="shared" si="642"/>
        <v>0.20000480001920007</v>
      </c>
      <c r="V3723">
        <f t="shared" si="643"/>
        <v>316.17314130615569</v>
      </c>
      <c r="W3723">
        <f t="shared" si="644"/>
        <v>3182.1687255834981</v>
      </c>
      <c r="X3723">
        <f t="shared" si="639"/>
        <v>11.775941775378913</v>
      </c>
      <c r="Y3723">
        <f t="shared" si="645"/>
        <v>9.1230714008622744</v>
      </c>
      <c r="AA3723">
        <f t="shared" si="646"/>
        <v>0.78080672304655885</v>
      </c>
      <c r="AB3723" s="3">
        <f t="shared" si="647"/>
        <v>11.775943898350985</v>
      </c>
    </row>
    <row r="3724" spans="1:28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5" cm="1">
        <f t="array" ref="F3724">[2]!PropsSI("T","P",(B3724+1)*100*1000,"Q",1,"WATER")-273.15</f>
        <v>253.64936599876035</v>
      </c>
      <c r="G3724" s="9"/>
      <c r="H3724" s="4">
        <v>59.994391137398303</v>
      </c>
      <c r="I3724" s="6">
        <v>10.352345972696941</v>
      </c>
      <c r="J3724" s="5">
        <v>264.16051008511067</v>
      </c>
      <c r="K3724" s="5" cm="1">
        <f t="array" ref="K3724">[2]!PropsSI("H","P",(I3724+1)*100*1000,"T",J3724+273.15,"WATER")/1000</f>
        <v>2969.6730805838315</v>
      </c>
      <c r="L3724" s="5" cm="1">
        <f t="array" ref="L3724">[2]!PropsSI("S","P",(I3724+1)*100*1000,"T",J3724+273.15,"WATER")/1000</f>
        <v>6.9201511125083925</v>
      </c>
      <c r="M3724" s="5" cm="1">
        <f t="array" ref="M3724">[2]!PropsSI("H","P",(I3724+1)*100*1000,"S",E3724*1000,"WATER")/1000</f>
        <v>2836.060887894389</v>
      </c>
      <c r="N3724" s="5" cm="1">
        <f t="array" ref="N3724">[2]!PropsSI("T","P",(I3724+1)*100*1000,"Q",1,"WATER")-273.15</f>
        <v>185.46480106172788</v>
      </c>
      <c r="O3724" s="5">
        <f t="shared" si="640"/>
        <v>15.064527960367139</v>
      </c>
      <c r="Q3724">
        <f t="shared" si="638"/>
        <v>8.7445834542992937</v>
      </c>
      <c r="S3724">
        <f t="shared" si="648"/>
        <v>1.1916832959361234</v>
      </c>
      <c r="T3724">
        <f t="shared" si="641"/>
        <v>288.42070968364732</v>
      </c>
      <c r="U3724">
        <f t="shared" si="642"/>
        <v>0.20000480001920007</v>
      </c>
      <c r="V3724">
        <f t="shared" si="643"/>
        <v>315.89892417373585</v>
      </c>
      <c r="W3724">
        <f t="shared" si="644"/>
        <v>3179.4088289673564</v>
      </c>
      <c r="X3724">
        <f t="shared" si="639"/>
        <v>11.762817850486705</v>
      </c>
      <c r="Y3724">
        <f t="shared" si="645"/>
        <v>9.1097388703287887</v>
      </c>
      <c r="AA3724">
        <f t="shared" si="646"/>
        <v>0.78082897829748721</v>
      </c>
      <c r="AB3724" s="3">
        <f t="shared" si="647"/>
        <v>11.762819975827401</v>
      </c>
    </row>
    <row r="3725" spans="1:28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5" cm="1">
        <f t="array" ref="F3725">[2]!PropsSI("T","P",(B3725+1)*100*1000,"Q",1,"WATER")-273.15</f>
        <v>253.45837714478762</v>
      </c>
      <c r="G3725" s="9"/>
      <c r="H3725" s="4">
        <v>59.495058542429149</v>
      </c>
      <c r="I3725" s="6">
        <v>10.349296974196026</v>
      </c>
      <c r="J3725" s="5">
        <v>263.87404028228889</v>
      </c>
      <c r="K3725" s="5" cm="1">
        <f t="array" ref="K3725">[2]!PropsSI("H","P",(I3725+1)*100*1000,"T",J3725+273.15,"WATER")/1000</f>
        <v>2969.048505596335</v>
      </c>
      <c r="L3725" s="5" cm="1">
        <f t="array" ref="L3725">[2]!PropsSI("S","P",(I3725+1)*100*1000,"T",J3725+273.15,"WATER")/1000</f>
        <v>6.9191078005443689</v>
      </c>
      <c r="M3725" s="5" cm="1">
        <f t="array" ref="M3725">[2]!PropsSI("H","P",(I3725+1)*100*1000,"S",E3725*1000,"WATER")/1000</f>
        <v>2834.9779005831788</v>
      </c>
      <c r="N3725" s="5" cm="1">
        <f t="array" ref="N3725">[2]!PropsSI("T","P",(I3725+1)*100*1000,"Q",1,"WATER")-273.15</f>
        <v>185.45280864025625</v>
      </c>
      <c r="O3725" s="5">
        <f t="shared" si="640"/>
        <v>14.863058817727243</v>
      </c>
      <c r="Q3725">
        <f t="shared" si="638"/>
        <v>8.5826175201276236</v>
      </c>
      <c r="S3725">
        <f t="shared" si="648"/>
        <v>1.1915869958554379</v>
      </c>
      <c r="T3725">
        <f t="shared" si="641"/>
        <v>287.66355477416772</v>
      </c>
      <c r="U3725">
        <f t="shared" si="642"/>
        <v>0.20000480001920007</v>
      </c>
      <c r="V3725">
        <f t="shared" si="643"/>
        <v>314.73058676031133</v>
      </c>
      <c r="W3725">
        <f t="shared" si="644"/>
        <v>3167.6499339436691</v>
      </c>
      <c r="X3725">
        <f t="shared" si="639"/>
        <v>11.57567858697449</v>
      </c>
      <c r="Y3725">
        <f t="shared" si="645"/>
        <v>8.9584145498745045</v>
      </c>
      <c r="AA3725">
        <f t="shared" si="646"/>
        <v>0.77882223899082725</v>
      </c>
      <c r="AB3725" s="3">
        <f t="shared" si="647"/>
        <v>11.575680746674688</v>
      </c>
    </row>
    <row r="3726" spans="1:28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5" cm="1">
        <f t="array" ref="F3726">[2]!PropsSI("T","P",(B3726+1)*100*1000,"Q",1,"WATER")-273.15</f>
        <v>253.04327846680007</v>
      </c>
      <c r="G3726" s="9"/>
      <c r="H3726" s="4">
        <v>61.63368207137372</v>
      </c>
      <c r="I3726" s="6">
        <v>10.349400904365359</v>
      </c>
      <c r="J3726" s="5">
        <v>262.81429694951089</v>
      </c>
      <c r="K3726" s="5" cm="1">
        <f t="array" ref="K3726">[2]!PropsSI("H","P",(I3726+1)*100*1000,"T",J3726+273.15,"WATER")/1000</f>
        <v>2966.6979128275243</v>
      </c>
      <c r="L3726" s="5" cm="1">
        <f t="array" ref="L3726">[2]!PropsSI("S","P",(I3726+1)*100*1000,"T",J3726+273.15,"WATER")/1000</f>
        <v>6.9147223336373225</v>
      </c>
      <c r="M3726" s="5" cm="1">
        <f t="array" ref="M3726">[2]!PropsSI("H","P",(I3726+1)*100*1000,"S",E3726*1000,"WATER")/1000</f>
        <v>2835.642085247001</v>
      </c>
      <c r="N3726" s="5" cm="1">
        <f t="array" ref="N3726">[2]!PropsSI("T","P",(I3726+1)*100*1000,"Q",1,"WATER")-273.15</f>
        <v>185.45321746347042</v>
      </c>
      <c r="O3726" s="5">
        <f t="shared" si="640"/>
        <v>15.134159315263862</v>
      </c>
      <c r="Q3726">
        <f t="shared" si="638"/>
        <v>8.8492841577595236</v>
      </c>
      <c r="S3726">
        <f t="shared" si="648"/>
        <v>1.1913634528197914</v>
      </c>
      <c r="T3726">
        <f t="shared" si="641"/>
        <v>285.90595804408446</v>
      </c>
      <c r="U3726">
        <f t="shared" si="642"/>
        <v>0.20000480001920007</v>
      </c>
      <c r="V3726">
        <f t="shared" si="643"/>
        <v>313.1063024259243</v>
      </c>
      <c r="W3726">
        <f t="shared" si="644"/>
        <v>3151.3020974734718</v>
      </c>
      <c r="X3726">
        <f t="shared" si="639"/>
        <v>11.86393269294938</v>
      </c>
      <c r="Y3726">
        <f t="shared" si="645"/>
        <v>9.088105790722345</v>
      </c>
      <c r="AA3726">
        <f t="shared" si="646"/>
        <v>0.78391766288666287</v>
      </c>
      <c r="AB3726" s="3">
        <f t="shared" si="647"/>
        <v>11.863934800176064</v>
      </c>
    </row>
    <row r="3727" spans="1:28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5" cm="1">
        <f t="array" ref="F3727">[2]!PropsSI("T","P",(B3727+1)*100*1000,"Q",1,"WATER")-273.15</f>
        <v>253.77597678356756</v>
      </c>
      <c r="G3727" s="9"/>
      <c r="H3727" s="4">
        <v>65.397016367482621</v>
      </c>
      <c r="I3727" s="6">
        <v>10.352735620161658</v>
      </c>
      <c r="J3727" s="5">
        <v>261.82299082351392</v>
      </c>
      <c r="K3727" s="5" cm="1">
        <f t="array" ref="K3727">[2]!PropsSI("H","P",(I3727+1)*100*1000,"T",J3727+273.15,"WATER")/1000</f>
        <v>2964.4857720565128</v>
      </c>
      <c r="L3727" s="5" cm="1">
        <f t="array" ref="L3727">[2]!PropsSI("S","P",(I3727+1)*100*1000,"T",J3727+273.15,"WATER")/1000</f>
        <v>6.9104605809420114</v>
      </c>
      <c r="M3727" s="5" cm="1">
        <f t="array" ref="M3727">[2]!PropsSI("H","P",(I3727+1)*100*1000,"S",E3727*1000,"WATER")/1000</f>
        <v>2834.2771064028543</v>
      </c>
      <c r="N3727" s="5" cm="1">
        <f t="array" ref="N3727">[2]!PropsSI("T","P",(I3727+1)*100*1000,"Q",1,"WATER")-273.15</f>
        <v>185.46633345372265</v>
      </c>
      <c r="O3727" s="5">
        <f t="shared" si="640"/>
        <v>15.59443432621342</v>
      </c>
      <c r="Q3727">
        <f t="shared" si="638"/>
        <v>9.2177342418832371</v>
      </c>
      <c r="S3727">
        <f t="shared" si="648"/>
        <v>1.1917505881114565</v>
      </c>
      <c r="T3727">
        <f t="shared" si="641"/>
        <v>288.94979128524398</v>
      </c>
      <c r="U3727">
        <f t="shared" si="642"/>
        <v>0.20000480001920007</v>
      </c>
      <c r="V3727">
        <f t="shared" si="643"/>
        <v>315.81701275963962</v>
      </c>
      <c r="W3727">
        <f t="shared" si="644"/>
        <v>3178.5844201035034</v>
      </c>
      <c r="X3727">
        <f t="shared" si="639"/>
        <v>12.287900562193961</v>
      </c>
      <c r="Y3727">
        <f t="shared" si="645"/>
        <v>9.4259212343702927</v>
      </c>
      <c r="AA3727">
        <f t="shared" si="646"/>
        <v>0.78796719006729099</v>
      </c>
      <c r="AB3727" s="3">
        <f t="shared" si="647"/>
        <v>12.287902596715297</v>
      </c>
    </row>
    <row r="3728" spans="1:28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5" cm="1">
        <f t="array" ref="F3728">[2]!PropsSI("T","P",(B3728+1)*100*1000,"Q",1,"WATER")-273.15</f>
        <v>253.44087638570181</v>
      </c>
      <c r="G3728" s="9"/>
      <c r="H3728" s="4">
        <v>68.866917729299786</v>
      </c>
      <c r="I3728" s="6">
        <v>10.350745980240173</v>
      </c>
      <c r="J3728" s="5">
        <v>262.65885372646073</v>
      </c>
      <c r="K3728" s="5" cm="1">
        <f t="array" ref="K3728">[2]!PropsSI("H","P",(I3728+1)*100*1000,"T",J3728+273.15,"WATER")/1000</f>
        <v>2966.348368284253</v>
      </c>
      <c r="L3728" s="5" cm="1">
        <f t="array" ref="L3728">[2]!PropsSI("S","P",(I3728+1)*100*1000,"T",J3728+273.15,"WATER")/1000</f>
        <v>6.9140173998988317</v>
      </c>
      <c r="M3728" s="5" cm="1">
        <f t="array" ref="M3728">[2]!PropsSI("H","P",(I3728+1)*100*1000,"S",E3728*1000,"WATER")/1000</f>
        <v>2838.1068862060747</v>
      </c>
      <c r="N3728" s="5" cm="1">
        <f t="array" ref="N3728">[2]!PropsSI("T","P",(I3728+1)*100*1000,"Q",1,"WATER")-273.15</f>
        <v>185.45850823403521</v>
      </c>
      <c r="O3728" s="5">
        <f t="shared" si="640"/>
        <v>15.903987834300199</v>
      </c>
      <c r="Q3728">
        <f t="shared" si="638"/>
        <v>9.4959053334100929</v>
      </c>
      <c r="S3728">
        <f t="shared" si="648"/>
        <v>1.1915745140655967</v>
      </c>
      <c r="T3728">
        <f t="shared" si="641"/>
        <v>287.5654172815498</v>
      </c>
      <c r="U3728">
        <f t="shared" si="642"/>
        <v>0.20000480001920007</v>
      </c>
      <c r="V3728">
        <f t="shared" si="643"/>
        <v>315.73391514112706</v>
      </c>
      <c r="W3728">
        <f t="shared" si="644"/>
        <v>3177.7480725196806</v>
      </c>
      <c r="X3728">
        <f t="shared" si="639"/>
        <v>12.599120252504591</v>
      </c>
      <c r="Y3728">
        <f t="shared" si="645"/>
        <v>9.6299428340906701</v>
      </c>
      <c r="AA3728">
        <f t="shared" si="646"/>
        <v>0.79219893576611167</v>
      </c>
      <c r="AB3728" s="3">
        <f t="shared" si="647"/>
        <v>12.599122236769805</v>
      </c>
    </row>
    <row r="3729" spans="1:28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5" cm="1">
        <f t="array" ref="F3729">[2]!PropsSI("T","P",(B3729+1)*100*1000,"Q",1,"WATER")-273.15</f>
        <v>253.884592348051</v>
      </c>
      <c r="G3729" s="9"/>
      <c r="H3729" s="4">
        <v>59.683144842652226</v>
      </c>
      <c r="I3729" s="6">
        <v>10.356670602777951</v>
      </c>
      <c r="J3729" s="5">
        <v>262.87479470619996</v>
      </c>
      <c r="K3729" s="5" cm="1">
        <f t="array" ref="K3729">[2]!PropsSI("H","P",(I3729+1)*100*1000,"T",J3729+273.15,"WATER")/1000</f>
        <v>2966.8072675229091</v>
      </c>
      <c r="L3729" s="5" cm="1">
        <f t="array" ref="L3729">[2]!PropsSI("S","P",(I3729+1)*100*1000,"T",J3729+273.15,"WATER")/1000</f>
        <v>6.9146418114430457</v>
      </c>
      <c r="M3729" s="5" cm="1">
        <f t="array" ref="M3729">[2]!PropsSI("H","P",(I3729+1)*100*1000,"S",E3729*1000,"WATER")/1000</f>
        <v>2833.0432149465664</v>
      </c>
      <c r="N3729" s="5" cm="1">
        <f t="array" ref="N3729">[2]!PropsSI("T","P",(I3729+1)*100*1000,"Q",1,"WATER")-273.15</f>
        <v>185.48180650245826</v>
      </c>
      <c r="O3729" s="5">
        <f t="shared" si="640"/>
        <v>15.031815844400761</v>
      </c>
      <c r="Q3729">
        <f t="shared" si="638"/>
        <v>8.7166984929480638</v>
      </c>
      <c r="S3729">
        <f t="shared" si="648"/>
        <v>1.191800698784929</v>
      </c>
      <c r="T3729">
        <f t="shared" si="641"/>
        <v>289.34378412685737</v>
      </c>
      <c r="U3729">
        <f t="shared" si="642"/>
        <v>0.20000480001920007</v>
      </c>
      <c r="V3729">
        <f t="shared" si="643"/>
        <v>315.76462090674482</v>
      </c>
      <c r="W3729">
        <f t="shared" si="644"/>
        <v>3178.0571149849588</v>
      </c>
      <c r="X3729">
        <f t="shared" si="639"/>
        <v>11.729465482126749</v>
      </c>
      <c r="Y3729">
        <f t="shared" si="645"/>
        <v>9.0767649310847975</v>
      </c>
      <c r="AA3729">
        <f t="shared" si="646"/>
        <v>0.78030942734572684</v>
      </c>
      <c r="AB3729" s="3">
        <f t="shared" si="647"/>
        <v>11.729467613510781</v>
      </c>
    </row>
    <row r="3730" spans="1:28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5" cm="1">
        <f t="array" ref="F3730">[2]!PropsSI("T","P",(B3730+1)*100*1000,"Q",1,"WATER")-273.15</f>
        <v>254.27327405548226</v>
      </c>
      <c r="G3730" s="9"/>
      <c r="H3730" s="4">
        <v>53.202769073068829</v>
      </c>
      <c r="I3730" s="6">
        <v>10.34861915168767</v>
      </c>
      <c r="J3730" s="5">
        <v>265.01077652877655</v>
      </c>
      <c r="K3730" s="5" cm="1">
        <f t="array" ref="K3730">[2]!PropsSI("H","P",(I3730+1)*100*1000,"T",J3730+273.15,"WATER")/1000</f>
        <v>2971.569164595805</v>
      </c>
      <c r="L3730" s="5" cm="1">
        <f t="array" ref="L3730">[2]!PropsSI("S","P",(I3730+1)*100*1000,"T",J3730+273.15,"WATER")/1000</f>
        <v>6.9238231486537458</v>
      </c>
      <c r="M3730" s="5" cm="1">
        <f t="array" ref="M3730">[2]!PropsSI("H","P",(I3730+1)*100*1000,"S",E3730*1000,"WATER")/1000</f>
        <v>2831.8058413074782</v>
      </c>
      <c r="N3730" s="5" cm="1">
        <f t="array" ref="N3730">[2]!PropsSI("T","P",(I3730+1)*100*1000,"Q",1,"WATER")-273.15</f>
        <v>185.45014226269785</v>
      </c>
      <c r="O3730" s="5">
        <f t="shared" si="640"/>
        <v>14.336791676538805</v>
      </c>
      <c r="Q3730">
        <f t="shared" si="638"/>
        <v>8.0742158576064753</v>
      </c>
      <c r="S3730">
        <f t="shared" si="648"/>
        <v>1.1920268449045179</v>
      </c>
      <c r="T3730">
        <f t="shared" si="641"/>
        <v>291.12184748347806</v>
      </c>
      <c r="U3730">
        <f t="shared" si="642"/>
        <v>0.20000480001920007</v>
      </c>
      <c r="V3730">
        <f t="shared" si="643"/>
        <v>317.24559661005628</v>
      </c>
      <c r="W3730">
        <f t="shared" si="644"/>
        <v>3192.962601728575</v>
      </c>
      <c r="X3730">
        <f t="shared" si="639"/>
        <v>11.02231616560764</v>
      </c>
      <c r="Y3730">
        <f t="shared" si="645"/>
        <v>8.6912954260365591</v>
      </c>
      <c r="AA3730">
        <f t="shared" si="646"/>
        <v>0.7688134613666936</v>
      </c>
      <c r="AB3730" s="3">
        <f t="shared" si="647"/>
        <v>11.022318433733002</v>
      </c>
    </row>
    <row r="3731" spans="1:28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5" cm="1">
        <f t="array" ref="F3731">[2]!PropsSI("T","P",(B3731+1)*100*1000,"Q",1,"WATER")-273.15</f>
        <v>254.13871734204963</v>
      </c>
      <c r="G3731" s="9"/>
      <c r="H3731" s="4">
        <v>49.994107770108158</v>
      </c>
      <c r="I3731" s="6">
        <v>10.353896138275264</v>
      </c>
      <c r="J3731" s="5">
        <v>268.30570092256551</v>
      </c>
      <c r="K3731" s="5" cm="1">
        <f t="array" ref="K3731">[2]!PropsSI("H","P",(I3731+1)*100*1000,"T",J3731+273.15,"WATER")/1000</f>
        <v>2978.8367908550144</v>
      </c>
      <c r="L3731" s="5" cm="1">
        <f t="array" ref="L3731">[2]!PropsSI("S","P",(I3731+1)*100*1000,"T",J3731+273.15,"WATER")/1000</f>
        <v>6.937079742628681</v>
      </c>
      <c r="M3731" s="5" cm="1">
        <f t="array" ref="M3731">[2]!PropsSI("H","P",(I3731+1)*100*1000,"S",E3731*1000,"WATER")/1000</f>
        <v>2832.5032268207601</v>
      </c>
      <c r="N3731" s="5" cm="1">
        <f t="array" ref="N3731">[2]!PropsSI("T","P",(I3731+1)*100*1000,"Q",1,"WATER")-273.15</f>
        <v>185.4708972543275</v>
      </c>
      <c r="O3731" s="5">
        <f t="shared" si="640"/>
        <v>13.443418378217139</v>
      </c>
      <c r="Q3731">
        <f t="shared" si="638"/>
        <v>7.2853101877699205</v>
      </c>
      <c r="S3731">
        <f t="shared" si="648"/>
        <v>1.1919432872071944</v>
      </c>
      <c r="T3731">
        <f t="shared" si="641"/>
        <v>290.46487897106465</v>
      </c>
      <c r="U3731">
        <f t="shared" si="642"/>
        <v>0.20000480001920007</v>
      </c>
      <c r="V3731">
        <f t="shared" si="643"/>
        <v>316.77049012009218</v>
      </c>
      <c r="W3731">
        <f t="shared" si="644"/>
        <v>3188.1808261247402</v>
      </c>
      <c r="X3731">
        <f t="shared" si="639"/>
        <v>10.142369567931746</v>
      </c>
      <c r="Y3731">
        <f t="shared" si="645"/>
        <v>8.1627883017706768</v>
      </c>
      <c r="AA3731">
        <f t="shared" si="646"/>
        <v>0.75444888699383372</v>
      </c>
      <c r="AB3731" s="3">
        <f t="shared" si="647"/>
        <v>10.14237203283837</v>
      </c>
    </row>
    <row r="3732" spans="1:28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5" cm="1">
        <f t="array" ref="F3732">[2]!PropsSI("T","P",(B3732+1)*100*1000,"Q",1,"WATER")-273.15</f>
        <v>253.9751417291277</v>
      </c>
      <c r="G3732" s="9"/>
      <c r="H3732" s="4">
        <v>45.269188628534557</v>
      </c>
      <c r="I3732" s="6">
        <v>10.352043102429636</v>
      </c>
      <c r="J3732" s="5">
        <v>271.53017882555059</v>
      </c>
      <c r="K3732" s="5" cm="1">
        <f t="array" ref="K3732">[2]!PropsSI("H","P",(I3732+1)*100*1000,"T",J3732+273.15,"WATER")/1000</f>
        <v>2985.9523564486467</v>
      </c>
      <c r="L3732" s="5" cm="1">
        <f t="array" ref="L3732">[2]!PropsSI("S","P",(I3732+1)*100*1000,"T",J3732+273.15,"WATER")/1000</f>
        <v>6.9502550122623106</v>
      </c>
      <c r="M3732" s="5" cm="1">
        <f t="array" ref="M3732">[2]!PropsSI("H","P",(I3732+1)*100*1000,"S",E3732*1000,"WATER")/1000</f>
        <v>2833.5843206588702</v>
      </c>
      <c r="N3732" s="5" cm="1">
        <f t="array" ref="N3732">[2]!PropsSI("T","P",(I3732+1)*100*1000,"Q",1,"WATER")-273.15</f>
        <v>185.4636099155482</v>
      </c>
      <c r="O3732" s="5">
        <f t="shared" si="640"/>
        <v>12.724034578118745</v>
      </c>
      <c r="Q3732">
        <f t="shared" si="638"/>
        <v>6.6488805017821635</v>
      </c>
      <c r="S3732">
        <f t="shared" si="648"/>
        <v>1.1918592041157059</v>
      </c>
      <c r="T3732">
        <f t="shared" si="641"/>
        <v>289.80377957144128</v>
      </c>
      <c r="U3732">
        <f t="shared" si="642"/>
        <v>0.20000480001920007</v>
      </c>
      <c r="V3732">
        <f t="shared" si="643"/>
        <v>316.47451100676238</v>
      </c>
      <c r="W3732">
        <f t="shared" si="644"/>
        <v>3185.2019030132674</v>
      </c>
      <c r="X3732">
        <f t="shared" si="639"/>
        <v>9.4331363569353659</v>
      </c>
      <c r="Y3732">
        <f t="shared" si="645"/>
        <v>7.7520806669548907</v>
      </c>
      <c r="AA3732">
        <f t="shared" si="646"/>
        <v>0.74136382994342143</v>
      </c>
      <c r="AB3732" s="3">
        <f t="shared" si="647"/>
        <v>9.4331390071666394</v>
      </c>
    </row>
    <row r="3733" spans="1:28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5" cm="1">
        <f t="array" ref="F3733">[2]!PropsSI("T","P",(B3733+1)*100*1000,"Q",1,"WATER")-273.15</f>
        <v>253.97991652332553</v>
      </c>
      <c r="G3733" s="9"/>
      <c r="H3733" s="4">
        <v>45.440863608083426</v>
      </c>
      <c r="I3733" s="6">
        <v>10.350095678186159</v>
      </c>
      <c r="J3733" s="5">
        <v>269.43792719695057</v>
      </c>
      <c r="K3733" s="5" cm="1">
        <f t="array" ref="K3733">[2]!PropsSI("H","P",(I3733+1)*100*1000,"T",J3733+273.15,"WATER")/1000</f>
        <v>2981.3478060122839</v>
      </c>
      <c r="L3733" s="5" cm="1">
        <f t="array" ref="L3733">[2]!PropsSI("S","P",(I3733+1)*100*1000,"T",J3733+273.15,"WATER")/1000</f>
        <v>6.9418614604771269</v>
      </c>
      <c r="M3733" s="5" cm="1">
        <f t="array" ref="M3733">[2]!PropsSI("H","P",(I3733+1)*100*1000,"S",E3733*1000,"WATER")/1000</f>
        <v>2830.2207385529491</v>
      </c>
      <c r="N3733" s="5" cm="1">
        <f t="array" ref="N3733">[2]!PropsSI("T","P",(I3733+1)*100*1000,"Q",1,"WATER")-273.15</f>
        <v>185.45595037366348</v>
      </c>
      <c r="O3733" s="5">
        <f t="shared" si="640"/>
        <v>12.755224597451775</v>
      </c>
      <c r="Q3733">
        <f t="shared" si="638"/>
        <v>6.6933022011785388</v>
      </c>
      <c r="S3733">
        <f t="shared" si="648"/>
        <v>1.1918658937885183</v>
      </c>
      <c r="T3733">
        <f t="shared" si="641"/>
        <v>289.85637681307048</v>
      </c>
      <c r="U3733">
        <f t="shared" si="642"/>
        <v>0.20000480001920007</v>
      </c>
      <c r="V3733">
        <f t="shared" si="643"/>
        <v>315.33348859027024</v>
      </c>
      <c r="W3733">
        <f t="shared" si="644"/>
        <v>3173.7179235899962</v>
      </c>
      <c r="X3733">
        <f t="shared" si="639"/>
        <v>9.4747584143412205</v>
      </c>
      <c r="Y3733">
        <f t="shared" si="645"/>
        <v>7.7364986657412853</v>
      </c>
      <c r="AA3733">
        <f t="shared" si="646"/>
        <v>0.74281412926457191</v>
      </c>
      <c r="AB3733" s="3">
        <f t="shared" si="647"/>
        <v>9.4747610529301909</v>
      </c>
    </row>
    <row r="3734" spans="1:28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5" cm="1">
        <f t="array" ref="F3734">[2]!PropsSI("T","P",(B3734+1)*100*1000,"Q",1,"WATER")-273.15</f>
        <v>254.94071264905415</v>
      </c>
      <c r="G3734" s="9"/>
      <c r="H3734" s="4">
        <v>46.197738603579452</v>
      </c>
      <c r="I3734" s="6">
        <v>10.350952995247102</v>
      </c>
      <c r="J3734" s="5">
        <v>275.36177440166045</v>
      </c>
      <c r="K3734" s="5" cm="1">
        <f t="array" ref="K3734">[2]!PropsSI("H","P",(I3734+1)*100*1000,"T",J3734+273.15,"WATER")/1000</f>
        <v>2994.3799335057879</v>
      </c>
      <c r="L3734" s="5" cm="1">
        <f t="array" ref="L3734">[2]!PropsSI("S","P",(I3734+1)*100*1000,"T",J3734+273.15,"WATER")/1000</f>
        <v>6.9657161995174759</v>
      </c>
      <c r="M3734" s="5" cm="1">
        <f t="array" ref="M3734">[2]!PropsSI("H","P",(I3734+1)*100*1000,"S",E3734*1000,"WATER")/1000</f>
        <v>2831.6179342764926</v>
      </c>
      <c r="N3734" s="5" cm="1">
        <f t="array" ref="N3734">[2]!PropsSI("T","P",(I3734+1)*100*1000,"Q",1,"WATER")-273.15</f>
        <v>185.45932247070738</v>
      </c>
      <c r="O3734" s="5">
        <f t="shared" si="640"/>
        <v>12.010454165288932</v>
      </c>
      <c r="Q3734">
        <f t="shared" si="638"/>
        <v>5.9569085121993162</v>
      </c>
      <c r="S3734">
        <f t="shared" si="648"/>
        <v>1.1923809879159506</v>
      </c>
      <c r="T3734">
        <f t="shared" si="641"/>
        <v>293.9062804544069</v>
      </c>
      <c r="U3734">
        <f t="shared" si="642"/>
        <v>0.20000480001920007</v>
      </c>
      <c r="V3734">
        <f t="shared" si="643"/>
        <v>320.09222957944002</v>
      </c>
      <c r="W3734">
        <f t="shared" si="644"/>
        <v>3221.6129367031599</v>
      </c>
      <c r="X3734">
        <f t="shared" si="639"/>
        <v>8.6834566380973257</v>
      </c>
      <c r="Y3734">
        <f t="shared" si="645"/>
        <v>7.4340646828379482</v>
      </c>
      <c r="AA3734">
        <f t="shared" si="646"/>
        <v>0.72299177013888449</v>
      </c>
      <c r="AB3734" s="3">
        <f t="shared" si="647"/>
        <v>8.6834595171341835</v>
      </c>
    </row>
    <row r="3735" spans="1:28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5" cm="1">
        <f t="array" ref="F3735">[2]!PropsSI("T","P",(B3735+1)*100*1000,"Q",1,"WATER")-273.15</f>
        <v>254.50874267731285</v>
      </c>
      <c r="G3735" s="9"/>
      <c r="H3735" s="4">
        <v>46.877585378422836</v>
      </c>
      <c r="I3735" s="6">
        <v>10.351653156662682</v>
      </c>
      <c r="J3735" s="5">
        <v>274.97809587365361</v>
      </c>
      <c r="K3735" s="5" cm="1">
        <f t="array" ref="K3735">[2]!PropsSI("H","P",(I3735+1)*100*1000,"T",J3735+273.15,"WATER")/1000</f>
        <v>2993.5353026779549</v>
      </c>
      <c r="L3735" s="5" cm="1">
        <f t="array" ref="L3735">[2]!PropsSI("S","P",(I3735+1)*100*1000,"T",J3735+273.15,"WATER")/1000</f>
        <v>6.9641482959782515</v>
      </c>
      <c r="M3735" s="5" cm="1">
        <f t="array" ref="M3735">[2]!PropsSI("H","P",(I3735+1)*100*1000,"S",E3735*1000,"WATER")/1000</f>
        <v>2832.5004412415697</v>
      </c>
      <c r="N3735" s="5" cm="1">
        <f t="array" ref="N3735">[2]!PropsSI("T","P",(I3735+1)*100*1000,"Q",1,"WATER")-273.15</f>
        <v>185.46207627692326</v>
      </c>
      <c r="O3735" s="5">
        <f t="shared" si="640"/>
        <v>12.029478856355032</v>
      </c>
      <c r="Q3735">
        <f t="shared" si="638"/>
        <v>5.9989006846398221</v>
      </c>
      <c r="S3735">
        <f t="shared" si="648"/>
        <v>1.1921471065234097</v>
      </c>
      <c r="T3735">
        <f t="shared" si="641"/>
        <v>292.06739887364802</v>
      </c>
      <c r="U3735">
        <f t="shared" si="642"/>
        <v>0.20000480001920007</v>
      </c>
      <c r="V3735">
        <f t="shared" si="643"/>
        <v>318.47258858575617</v>
      </c>
      <c r="W3735">
        <f t="shared" si="644"/>
        <v>3205.3118337837841</v>
      </c>
      <c r="X3735">
        <f t="shared" si="639"/>
        <v>8.7211357930463755</v>
      </c>
      <c r="Y3735">
        <f t="shared" si="645"/>
        <v>7.4105639854412395</v>
      </c>
      <c r="AA3735">
        <f t="shared" si="646"/>
        <v>0.72498058841819701</v>
      </c>
      <c r="AB3735" s="3">
        <f t="shared" si="647"/>
        <v>8.7211386596445308</v>
      </c>
    </row>
    <row r="3736" spans="1:28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5" cm="1">
        <f t="array" ref="F3736">[2]!PropsSI("T","P",(B3736+1)*100*1000,"Q",1,"WATER")-273.15</f>
        <v>254.5868683678533</v>
      </c>
      <c r="G3736" s="9"/>
      <c r="H3736" s="4">
        <v>52.134607161299215</v>
      </c>
      <c r="I3736" s="6">
        <v>10.347091242333361</v>
      </c>
      <c r="J3736" s="5">
        <v>272.56784023737384</v>
      </c>
      <c r="K3736" s="5" cm="1">
        <f t="array" ref="K3736">[2]!PropsSI("H","P",(I3736+1)*100*1000,"T",J3736+273.15,"WATER")/1000</f>
        <v>2988.252048835066</v>
      </c>
      <c r="L3736" s="5" cm="1">
        <f t="array" ref="L3736">[2]!PropsSI("S","P",(I3736+1)*100*1000,"T",J3736+273.15,"WATER")/1000</f>
        <v>6.9546674924182543</v>
      </c>
      <c r="M3736" s="5" cm="1">
        <f t="array" ref="M3736">[2]!PropsSI("H","P",(I3736+1)*100*1000,"S",E3736*1000,"WATER")/1000</f>
        <v>2828.7975763821187</v>
      </c>
      <c r="N3736" s="5" cm="1">
        <f t="array" ref="N3736">[2]!PropsSI("T","P",(I3736+1)*100*1000,"Q",1,"WATER")-273.15</f>
        <v>185.44413140577274</v>
      </c>
      <c r="O3736" s="5">
        <f t="shared" si="640"/>
        <v>12.108035774158491</v>
      </c>
      <c r="Q3736">
        <f t="shared" si="638"/>
        <v>6.0815396844693783</v>
      </c>
      <c r="S3736">
        <f t="shared" si="648"/>
        <v>1.1921987924855995</v>
      </c>
      <c r="T3736">
        <f t="shared" si="641"/>
        <v>292.47377734960082</v>
      </c>
      <c r="U3736">
        <f t="shared" si="642"/>
        <v>0.20000480001920007</v>
      </c>
      <c r="V3736">
        <f t="shared" si="643"/>
        <v>317.58788775863508</v>
      </c>
      <c r="W3736">
        <f t="shared" si="644"/>
        <v>3196.4076387850173</v>
      </c>
      <c r="X3736">
        <f t="shared" si="639"/>
        <v>8.8066558956969931</v>
      </c>
      <c r="Y3736">
        <f t="shared" si="645"/>
        <v>7.42625836469555</v>
      </c>
      <c r="AA3736">
        <f t="shared" si="646"/>
        <v>0.727339999544239</v>
      </c>
      <c r="AB3736" s="3">
        <f t="shared" si="647"/>
        <v>8.8066587344580665</v>
      </c>
    </row>
    <row r="3737" spans="1:28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5" cm="1">
        <f t="array" ref="F3737">[2]!PropsSI("T","P",(B3737+1)*100*1000,"Q",1,"WATER")-273.15</f>
        <v>252.01181300919575</v>
      </c>
      <c r="G3737" s="9"/>
      <c r="H3737" s="4">
        <v>62.784390265744634</v>
      </c>
      <c r="I3737" s="6">
        <v>10.354685618667309</v>
      </c>
      <c r="J3737" s="5">
        <v>274.60163489574813</v>
      </c>
      <c r="K3737" s="5" cm="1">
        <f t="array" ref="K3737">[2]!PropsSI("H","P",(I3737+1)*100*1000,"T",J3737+273.15,"WATER")/1000</f>
        <v>2992.6989353649578</v>
      </c>
      <c r="L3737" s="5" cm="1">
        <f t="array" ref="L3737">[2]!PropsSI("S","P",(I3737+1)*100*1000,"T",J3737+273.15,"WATER")/1000</f>
        <v>6.9625028136107634</v>
      </c>
      <c r="M3737" s="5" cm="1">
        <f t="array" ref="M3737">[2]!PropsSI("H","P",(I3737+1)*100*1000,"S",E3737*1000,"WATER")/1000</f>
        <v>2840.8483829997172</v>
      </c>
      <c r="N3737" s="5" cm="1">
        <f t="array" ref="N3737">[2]!PropsSI("T","P",(I3737+1)*100*1000,"Q",1,"WATER")-273.15</f>
        <v>185.47400171956576</v>
      </c>
      <c r="O3737" s="5">
        <f t="shared" si="640"/>
        <v>12.176389299299098</v>
      </c>
      <c r="Q3737">
        <f t="shared" si="638"/>
        <v>6.2588078595835981</v>
      </c>
      <c r="S3737">
        <f t="shared" si="648"/>
        <v>1.190797342473821</v>
      </c>
      <c r="T3737">
        <f t="shared" si="641"/>
        <v>281.45494175513488</v>
      </c>
      <c r="U3737">
        <f t="shared" si="642"/>
        <v>0.20000480001920007</v>
      </c>
      <c r="V3737">
        <f t="shared" si="643"/>
        <v>310.17634175142103</v>
      </c>
      <c r="W3737">
        <f t="shared" si="644"/>
        <v>3121.8130991762846</v>
      </c>
      <c r="X3737">
        <f t="shared" si="639"/>
        <v>8.9656882921404488</v>
      </c>
      <c r="Y3737">
        <f t="shared" si="645"/>
        <v>7.327201676159163</v>
      </c>
      <c r="AA3737">
        <f t="shared" si="646"/>
        <v>0.73631770964024668</v>
      </c>
      <c r="AB3737" s="3">
        <f t="shared" si="647"/>
        <v>8.96569108054792</v>
      </c>
    </row>
    <row r="3738" spans="1:28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5" cm="1">
        <f t="array" ref="F3738">[2]!PropsSI("T","P",(B3738+1)*100*1000,"Q",1,"WATER")-273.15</f>
        <v>253.76893908671536</v>
      </c>
      <c r="G3738" s="9"/>
      <c r="H3738" s="4">
        <v>97.976996972934458</v>
      </c>
      <c r="I3738" s="6">
        <v>10.348714665451899</v>
      </c>
      <c r="J3738" s="5">
        <v>266.86276071839052</v>
      </c>
      <c r="K3738" s="5" cm="1">
        <f t="array" ref="K3738">[2]!PropsSI("H","P",(I3738+1)*100*1000,"T",J3738+273.15,"WATER")/1000</f>
        <v>2975.6661602745248</v>
      </c>
      <c r="L3738" s="5" cm="1">
        <f t="array" ref="L3738">[2]!PropsSI("S","P",(I3738+1)*100*1000,"T",J3738+273.15,"WATER")/1000</f>
        <v>6.9314192980189162</v>
      </c>
      <c r="M3738" s="5" cm="1">
        <f t="array" ref="M3738">[2]!PropsSI("H","P",(I3738+1)*100*1000,"S",E3738*1000,"WATER")/1000</f>
        <v>2834.2600372974371</v>
      </c>
      <c r="N3738" s="5" cm="1">
        <f t="array" ref="N3738">[2]!PropsSI("T","P",(I3738+1)*100*1000,"Q",1,"WATER")-273.15</f>
        <v>185.45051799658802</v>
      </c>
      <c r="O3738" s="5">
        <f t="shared" si="640"/>
        <v>13.965914775144709</v>
      </c>
      <c r="Q3738">
        <f t="shared" si="638"/>
        <v>7.7652089145774861</v>
      </c>
      <c r="S3738">
        <f t="shared" si="648"/>
        <v>1.1917553105464886</v>
      </c>
      <c r="T3738">
        <f t="shared" si="641"/>
        <v>288.98692121123872</v>
      </c>
      <c r="U3738">
        <f t="shared" si="642"/>
        <v>0.20000480001920007</v>
      </c>
      <c r="V3738">
        <f t="shared" si="643"/>
        <v>315.87638839779549</v>
      </c>
      <c r="W3738">
        <f t="shared" si="644"/>
        <v>3179.1820145039028</v>
      </c>
      <c r="X3738">
        <f t="shared" si="639"/>
        <v>10.672103428562677</v>
      </c>
      <c r="Y3738">
        <f t="shared" si="645"/>
        <v>8.450035715437199</v>
      </c>
      <c r="AA3738">
        <f t="shared" si="646"/>
        <v>0.76415372304229101</v>
      </c>
      <c r="AB3738" s="3">
        <f t="shared" si="647"/>
        <v>10.67210577111817</v>
      </c>
    </row>
    <row r="3739" spans="1:28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5" cm="1">
        <f t="array" ref="F3739">[2]!PropsSI("T","P",(B3739+1)*100*1000,"Q",1,"WATER")-273.15</f>
        <v>250.85522319825293</v>
      </c>
      <c r="G3739" s="9"/>
      <c r="H3739" s="4">
        <v>104.20745974750827</v>
      </c>
      <c r="I3739" s="6">
        <v>10.362844377250186</v>
      </c>
      <c r="J3739" s="5">
        <v>273.08233297452364</v>
      </c>
      <c r="K3739" s="5" cm="1">
        <f t="array" ref="K3739">[2]!PropsSI("H","P",(I3739+1)*100*1000,"T",J3739+273.15,"WATER")/1000</f>
        <v>2989.3336105200019</v>
      </c>
      <c r="L3739" s="5" cm="1">
        <f t="array" ref="L3739">[2]!PropsSI("S","P",(I3739+1)*100*1000,"T",J3739+273.15,"WATER")/1000</f>
        <v>6.9560302045878872</v>
      </c>
      <c r="M3739" s="5" cm="1">
        <f t="array" ref="M3739">[2]!PropsSI("H","P",(I3739+1)*100*1000,"S",E3739*1000,"WATER")/1000</f>
        <v>2856.5834418185682</v>
      </c>
      <c r="N3739" s="5" cm="1">
        <f t="array" ref="N3739">[2]!PropsSI("T","P",(I3739+1)*100*1000,"Q",1,"WATER")-273.15</f>
        <v>185.50607439571343</v>
      </c>
      <c r="O3739" s="5">
        <f t="shared" si="640"/>
        <v>14.501973469647059</v>
      </c>
      <c r="Q3739">
        <f t="shared" si="638"/>
        <v>8.3355628536060067</v>
      </c>
      <c r="S3739">
        <f t="shared" si="648"/>
        <v>1.1901578420557664</v>
      </c>
      <c r="T3739">
        <f t="shared" si="641"/>
        <v>276.4268994347421</v>
      </c>
      <c r="U3739">
        <f t="shared" si="642"/>
        <v>0.20000480001920007</v>
      </c>
      <c r="V3739">
        <f t="shared" si="643"/>
        <v>310.16526034528778</v>
      </c>
      <c r="W3739">
        <f t="shared" si="644"/>
        <v>3121.7015688170422</v>
      </c>
      <c r="X3739">
        <f t="shared" si="639"/>
        <v>11.285860943754459</v>
      </c>
      <c r="Y3739">
        <f t="shared" si="645"/>
        <v>8.7042588207336049</v>
      </c>
      <c r="AA3739">
        <f t="shared" si="646"/>
        <v>0.77822947218436611</v>
      </c>
      <c r="AB3739" s="3">
        <f t="shared" si="647"/>
        <v>11.285863158915111</v>
      </c>
    </row>
    <row r="3740" spans="1:28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5" cm="1">
        <f t="array" ref="F3740">[2]!PropsSI("T","P",(B3740+1)*100*1000,"Q",1,"WATER")-273.15</f>
        <v>253.16836189007449</v>
      </c>
      <c r="G3740" s="9"/>
      <c r="H3740" s="4">
        <v>63.027643453024396</v>
      </c>
      <c r="I3740" s="6">
        <v>10.352312345466544</v>
      </c>
      <c r="J3740" s="5">
        <v>270.86566115265873</v>
      </c>
      <c r="K3740" s="5" cm="1">
        <f t="array" ref="K3740">[2]!PropsSI("H","P",(I3740+1)*100*1000,"T",J3740+273.15,"WATER")/1000</f>
        <v>2984.4878821813818</v>
      </c>
      <c r="L3740" s="5" cm="1">
        <f t="array" ref="L3740">[2]!PropsSI("S","P",(I3740+1)*100*1000,"T",J3740+273.15,"WATER")/1000</f>
        <v>6.9475541192109027</v>
      </c>
      <c r="M3740" s="5" cm="1">
        <f t="array" ref="M3740">[2]!PropsSI("H","P",(I3740+1)*100*1000,"S",E3740*1000,"WATER")/1000</f>
        <v>2840.9433963860306</v>
      </c>
      <c r="N3740" s="5" cm="1">
        <f t="array" ref="N3740">[2]!PropsSI("T","P",(I3740+1)*100*1000,"Q",1,"WATER")-273.15</f>
        <v>185.46466881178981</v>
      </c>
      <c r="O3740" s="5">
        <f t="shared" si="640"/>
        <v>13.639734315717019</v>
      </c>
      <c r="Q3740">
        <f t="shared" si="638"/>
        <v>7.4821590169373318</v>
      </c>
      <c r="S3740">
        <f t="shared" si="648"/>
        <v>1.1914245868761171</v>
      </c>
      <c r="T3740">
        <f t="shared" si="641"/>
        <v>286.38662172114425</v>
      </c>
      <c r="U3740">
        <f t="shared" si="642"/>
        <v>0.20000480001920007</v>
      </c>
      <c r="V3740">
        <f t="shared" si="643"/>
        <v>315.48065510420463</v>
      </c>
      <c r="W3740">
        <f t="shared" si="644"/>
        <v>3175.1991015172557</v>
      </c>
      <c r="X3740">
        <f t="shared" si="639"/>
        <v>10.357859158080458</v>
      </c>
      <c r="Y3740">
        <f t="shared" si="645"/>
        <v>8.2696513017705993</v>
      </c>
      <c r="AA3740">
        <f t="shared" si="646"/>
        <v>0.75938880713906176</v>
      </c>
      <c r="AB3740" s="3">
        <f t="shared" si="647"/>
        <v>10.357861571706074</v>
      </c>
    </row>
    <row r="3741" spans="1:28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5" cm="1">
        <f t="array" ref="F3741">[2]!PropsSI("T","P",(B3741+1)*100*1000,"Q",1,"WATER")-273.15</f>
        <v>254.56093715013731</v>
      </c>
      <c r="G3741" s="9"/>
      <c r="H3741" s="4">
        <v>62.427528524962632</v>
      </c>
      <c r="I3741" s="6">
        <v>10.355593986793803</v>
      </c>
      <c r="J3741" s="5">
        <v>267.02485614561454</v>
      </c>
      <c r="K3741" s="5" cm="1">
        <f t="array" ref="K3741">[2]!PropsSI("H","P",(I3741+1)*100*1000,"T",J3741+273.15,"WATER")/1000</f>
        <v>2976.0016185969016</v>
      </c>
      <c r="L3741" s="5" cm="1">
        <f t="array" ref="L3741">[2]!PropsSI("S","P",(I3741+1)*100*1000,"T",J3741+273.15,"WATER")/1000</f>
        <v>6.9317707945908058</v>
      </c>
      <c r="M3741" s="5" cm="1">
        <f t="array" ref="M3741">[2]!PropsSI("H","P",(I3741+1)*100*1000,"S",E3741*1000,"WATER")/1000</f>
        <v>2830.5453624458378</v>
      </c>
      <c r="N3741" s="5" cm="1">
        <f t="array" ref="N3741">[2]!PropsSI("T","P",(I3741+1)*100*1000,"Q",1,"WATER")-273.15</f>
        <v>185.4775734760716</v>
      </c>
      <c r="O3741" s="5">
        <f t="shared" si="640"/>
        <v>13.669196091490567</v>
      </c>
      <c r="Q3741">
        <f t="shared" si="638"/>
        <v>7.4687291223836674</v>
      </c>
      <c r="S3741">
        <f t="shared" si="648"/>
        <v>1.1921668496566473</v>
      </c>
      <c r="T3741">
        <f t="shared" si="641"/>
        <v>292.22262834129799</v>
      </c>
      <c r="U3741">
        <f t="shared" si="642"/>
        <v>0.20000480001920007</v>
      </c>
      <c r="V3741">
        <f t="shared" si="643"/>
        <v>317.90178505497295</v>
      </c>
      <c r="W3741">
        <f t="shared" si="644"/>
        <v>3199.5669019511588</v>
      </c>
      <c r="X3741">
        <f t="shared" si="639"/>
        <v>10.351857903086795</v>
      </c>
      <c r="Y3741">
        <f t="shared" si="645"/>
        <v>8.3124315661187058</v>
      </c>
      <c r="AA3741">
        <f t="shared" si="646"/>
        <v>0.75731303061457711</v>
      </c>
      <c r="AB3741" s="3">
        <f t="shared" si="647"/>
        <v>10.351860318111655</v>
      </c>
    </row>
    <row r="3742" spans="1:28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5" cm="1">
        <f t="array" ref="F3742">[2]!PropsSI("T","P",(B3742+1)*100*1000,"Q",1,"WATER")-273.15</f>
        <v>254.14360681990888</v>
      </c>
      <c r="G3742" s="9"/>
      <c r="H3742" s="4">
        <v>62.061018240985291</v>
      </c>
      <c r="I3742" s="6">
        <v>10.354548134290166</v>
      </c>
      <c r="J3742" s="5">
        <v>269.44658260746291</v>
      </c>
      <c r="K3742" s="5" cm="1">
        <f t="array" ref="K3742">[2]!PropsSI("H","P",(I3742+1)*100*1000,"T",J3742+273.15,"WATER")/1000</f>
        <v>2981.3523722364644</v>
      </c>
      <c r="L3742" s="5" cm="1">
        <f t="array" ref="L3742">[2]!PropsSI("S","P",(I3742+1)*100*1000,"T",J3742+273.15,"WATER")/1000</f>
        <v>6.9416952529272651</v>
      </c>
      <c r="M3742" s="5" cm="1">
        <f t="array" ref="M3742">[2]!PropsSI("H","P",(I3742+1)*100*1000,"S",E3742*1000,"WATER")/1000</f>
        <v>2834.9491878202516</v>
      </c>
      <c r="N3742" s="5" cm="1">
        <f t="array" ref="N3742">[2]!PropsSI("T","P",(I3742+1)*100*1000,"Q",1,"WATER")-273.15</f>
        <v>185.47346110341942</v>
      </c>
      <c r="O3742" s="5">
        <f t="shared" si="640"/>
        <v>13.520894598387873</v>
      </c>
      <c r="Q3742">
        <f t="shared" si="638"/>
        <v>7.3414072414582554</v>
      </c>
      <c r="S3742">
        <f t="shared" si="648"/>
        <v>1.1919445383954714</v>
      </c>
      <c r="T3742">
        <f t="shared" si="641"/>
        <v>290.47471638075041</v>
      </c>
      <c r="U3742">
        <f t="shared" si="642"/>
        <v>0.20000480001920007</v>
      </c>
      <c r="V3742">
        <f t="shared" si="643"/>
        <v>317.65775660847464</v>
      </c>
      <c r="W3742">
        <f t="shared" si="644"/>
        <v>3197.1108435794963</v>
      </c>
      <c r="X3742">
        <f t="shared" si="639"/>
        <v>10.21080851705509</v>
      </c>
      <c r="Y3742">
        <f t="shared" si="645"/>
        <v>8.2334636803967438</v>
      </c>
      <c r="AA3742">
        <f t="shared" si="646"/>
        <v>0.75518752780292375</v>
      </c>
      <c r="AB3742" s="3">
        <f t="shared" si="647"/>
        <v>10.210810965440443</v>
      </c>
    </row>
    <row r="3743" spans="1:28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5" cm="1">
        <f t="array" ref="F3743">[2]!PropsSI("T","P",(B3743+1)*100*1000,"Q",1,"WATER")-273.15</f>
        <v>250.68207531611756</v>
      </c>
      <c r="G3743" s="9"/>
      <c r="H3743" s="4">
        <v>65.616515532136489</v>
      </c>
      <c r="I3743" s="6">
        <v>10.351882216629898</v>
      </c>
      <c r="J3743" s="5">
        <v>271.65259399916056</v>
      </c>
      <c r="K3743" s="5" cm="1">
        <f t="array" ref="K3743">[2]!PropsSI("H","P",(I3743+1)*100*1000,"T",J3743+273.15,"WATER")/1000</f>
        <v>2986.2224075401759</v>
      </c>
      <c r="L3743" s="5" cm="1">
        <f t="array" ref="L3743">[2]!PropsSI("S","P",(I3743+1)*100*1000,"T",J3743+273.15,"WATER")/1000</f>
        <v>6.950757067950688</v>
      </c>
      <c r="M3743" s="5" cm="1">
        <f t="array" ref="M3743">[2]!PropsSI("H","P",(I3743+1)*100*1000,"S",E3743*1000,"WATER")/1000</f>
        <v>2850.2487819927933</v>
      </c>
      <c r="N3743" s="5" cm="1">
        <f t="array" ref="N3743">[2]!PropsSI("T","P",(I3743+1)*100*1000,"Q",1,"WATER")-273.15</f>
        <v>185.46297716416882</v>
      </c>
      <c r="O3743" s="5">
        <f t="shared" si="640"/>
        <v>13.761920735606367</v>
      </c>
      <c r="Q3743">
        <f t="shared" si="638"/>
        <v>7.7157121306809993</v>
      </c>
      <c r="S3743">
        <f t="shared" si="648"/>
        <v>1.1900878748057484</v>
      </c>
      <c r="T3743">
        <f t="shared" si="641"/>
        <v>275.87678518274322</v>
      </c>
      <c r="U3743">
        <f t="shared" si="642"/>
        <v>0.20000480001920007</v>
      </c>
      <c r="V3743">
        <f t="shared" si="643"/>
        <v>307.46524442527112</v>
      </c>
      <c r="W3743">
        <f t="shared" si="644"/>
        <v>3094.5268816068628</v>
      </c>
      <c r="X3743">
        <f t="shared" si="639"/>
        <v>10.57723482273742</v>
      </c>
      <c r="Y3743">
        <f t="shared" si="645"/>
        <v>8.188312117153826</v>
      </c>
      <c r="AA3743">
        <f t="shared" si="646"/>
        <v>0.76858727713327046</v>
      </c>
      <c r="AB3743" s="3">
        <f t="shared" si="647"/>
        <v>10.577237186303591</v>
      </c>
    </row>
    <row r="3744" spans="1:28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5" cm="1">
        <f t="array" ref="F3744">[2]!PropsSI("T","P",(B3744+1)*100*1000,"Q",1,"WATER")-273.15</f>
        <v>253.7138201702071</v>
      </c>
      <c r="G3744" s="9"/>
      <c r="H3744" s="4">
        <v>63.335283265716875</v>
      </c>
      <c r="I3744" s="6">
        <v>10.351320759395405</v>
      </c>
      <c r="J3744" s="5">
        <v>270.27186143973211</v>
      </c>
      <c r="K3744" s="5" cm="1">
        <f t="array" ref="K3744">[2]!PropsSI("H","P",(I3744+1)*100*1000,"T",J3744+273.15,"WATER")/1000</f>
        <v>2983.1825737217214</v>
      </c>
      <c r="L3744" s="5" cm="1">
        <f t="array" ref="L3744">[2]!PropsSI("S","P",(I3744+1)*100*1000,"T",J3744+273.15,"WATER")/1000</f>
        <v>6.9451923172783792</v>
      </c>
      <c r="M3744" s="5" cm="1">
        <f t="array" ref="M3744">[2]!PropsSI("H","P",(I3744+1)*100*1000,"S",E3744*1000,"WATER")/1000</f>
        <v>2838.4837716730976</v>
      </c>
      <c r="N3744" s="5" cm="1">
        <f t="array" ref="N3744">[2]!PropsSI("T","P",(I3744+1)*100*1000,"Q",1,"WATER")-273.15</f>
        <v>185.46076894121967</v>
      </c>
      <c r="O3744" s="5">
        <f t="shared" si="640"/>
        <v>13.664904537717204</v>
      </c>
      <c r="Q3744">
        <f t="shared" si="638"/>
        <v>7.4795199623101238</v>
      </c>
      <c r="S3744">
        <f t="shared" si="648"/>
        <v>1.1917201415611953</v>
      </c>
      <c r="T3744">
        <f t="shared" si="641"/>
        <v>288.71040669861685</v>
      </c>
      <c r="U3744">
        <f t="shared" si="642"/>
        <v>0.20000480001920007</v>
      </c>
      <c r="V3744">
        <f t="shared" si="643"/>
        <v>317.08021487447786</v>
      </c>
      <c r="W3744">
        <f t="shared" si="644"/>
        <v>3191.298094159823</v>
      </c>
      <c r="X3744">
        <f t="shared" si="639"/>
        <v>10.362809075243739</v>
      </c>
      <c r="Y3744">
        <f t="shared" si="645"/>
        <v>8.3133561087615124</v>
      </c>
      <c r="AA3744">
        <f t="shared" si="646"/>
        <v>0.75835227821120366</v>
      </c>
      <c r="AB3744" s="3">
        <f t="shared" si="647"/>
        <v>10.362811487716456</v>
      </c>
    </row>
    <row r="3745" spans="1:28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5" cm="1">
        <f t="array" ref="F3745">[2]!PropsSI("T","P",(B3745+1)*100*1000,"Q",1,"WATER")-273.15</f>
        <v>253.84810583297769</v>
      </c>
      <c r="G3745" s="9"/>
      <c r="H3745" s="4">
        <v>56.764335263093784</v>
      </c>
      <c r="I3745" s="6">
        <v>10.351864332744551</v>
      </c>
      <c r="J3745" s="5">
        <v>268.48207777239872</v>
      </c>
      <c r="K3745" s="5" cm="1">
        <f t="array" ref="K3745">[2]!PropsSI("H","P",(I3745+1)*100*1000,"T",J3745+273.15,"WATER")/1000</f>
        <v>2979.2328554927499</v>
      </c>
      <c r="L3745" s="5" cm="1">
        <f t="array" ref="L3745">[2]!PropsSI("S","P",(I3745+1)*100*1000,"T",J3745+273.15,"WATER")/1000</f>
        <v>6.9378907632651394</v>
      </c>
      <c r="M3745" s="5" cm="1">
        <f t="array" ref="M3745">[2]!PropsSI("H","P",(I3745+1)*100*1000,"S",E3745*1000,"WATER")/1000</f>
        <v>2834.0666390391193</v>
      </c>
      <c r="N3745" s="5" cm="1">
        <f t="array" ref="N3745">[2]!PropsSI("T","P",(I3745+1)*100*1000,"Q",1,"WATER")-273.15</f>
        <v>185.46290682779915</v>
      </c>
      <c r="O3745" s="5">
        <f t="shared" si="640"/>
        <v>13.512667541850952</v>
      </c>
      <c r="Q3745">
        <f t="shared" si="638"/>
        <v>7.3579405867932399</v>
      </c>
      <c r="S3745">
        <f t="shared" si="648"/>
        <v>1.1917912370647861</v>
      </c>
      <c r="T3745">
        <f t="shared" si="641"/>
        <v>289.26939179190532</v>
      </c>
      <c r="U3745">
        <f t="shared" si="642"/>
        <v>0.20000480001920007</v>
      </c>
      <c r="V3745">
        <f t="shared" si="643"/>
        <v>316.08477903111657</v>
      </c>
      <c r="W3745">
        <f t="shared" si="644"/>
        <v>3181.2793911289991</v>
      </c>
      <c r="X3745">
        <f t="shared" si="639"/>
        <v>10.220017116503577</v>
      </c>
      <c r="Y3745">
        <f t="shared" si="645"/>
        <v>8.1914820619187658</v>
      </c>
      <c r="AA3745">
        <f t="shared" si="646"/>
        <v>0.75632879526042995</v>
      </c>
      <c r="AB3745" s="3">
        <f t="shared" si="647"/>
        <v>10.220019562682847</v>
      </c>
    </row>
    <row r="3746" spans="1:28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5" cm="1">
        <f t="array" ref="F3746">[2]!PropsSI("T","P",(B3746+1)*100*1000,"Q",1,"WATER")-273.15</f>
        <v>253.64754271900006</v>
      </c>
      <c r="G3746" s="9"/>
      <c r="H3746" s="4">
        <v>65.270609685360839</v>
      </c>
      <c r="I3746" s="6">
        <v>10.281600875437586</v>
      </c>
      <c r="J3746" s="5">
        <v>265.63018241384441</v>
      </c>
      <c r="K3746" s="5" cm="1">
        <f t="array" ref="K3746">[2]!PropsSI("H","P",(I3746+1)*100*1000,"T",J3746+273.15,"WATER")/1000</f>
        <v>2973.1649408935168</v>
      </c>
      <c r="L3746" s="5" cm="1">
        <f t="array" ref="L3746">[2]!PropsSI("S","P",(I3746+1)*100*1000,"T",J3746+273.15,"WATER")/1000</f>
        <v>6.9294209633703101</v>
      </c>
      <c r="M3746" s="5" cm="1">
        <f t="array" ref="M3746">[2]!PropsSI("H","P",(I3746+1)*100*1000,"S",E3746*1000,"WATER")/1000</f>
        <v>2834.2368830066403</v>
      </c>
      <c r="N3746" s="5" cm="1">
        <f t="array" ref="N3746">[2]!PropsSI("T","P",(I3746+1)*100*1000,"Q",1,"WATER")-273.15</f>
        <v>185.18589015460628</v>
      </c>
      <c r="O3746" s="5">
        <f t="shared" si="640"/>
        <v>14.412626062888089</v>
      </c>
      <c r="Q3746">
        <f t="shared" si="638"/>
        <v>8.1472805326527187</v>
      </c>
      <c r="S3746">
        <f t="shared" si="648"/>
        <v>1.191832369079644</v>
      </c>
      <c r="T3746">
        <f t="shared" si="641"/>
        <v>289.59279034738569</v>
      </c>
      <c r="U3746">
        <f t="shared" si="642"/>
        <v>0.20000480001920007</v>
      </c>
      <c r="V3746">
        <f t="shared" si="643"/>
        <v>316.94911292633481</v>
      </c>
      <c r="W3746">
        <f t="shared" si="644"/>
        <v>3189.9786002979449</v>
      </c>
      <c r="X3746">
        <f t="shared" si="639"/>
        <v>11.103719434421786</v>
      </c>
      <c r="Y3746">
        <f t="shared" si="645"/>
        <v>8.7405309798934869</v>
      </c>
      <c r="AA3746">
        <f t="shared" si="646"/>
        <v>0.77041627510969435</v>
      </c>
      <c r="AB3746" s="3">
        <f t="shared" si="647"/>
        <v>11.10372168591914</v>
      </c>
    </row>
    <row r="3747" spans="1:28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5" cm="1">
        <f t="array" ref="F3747">[2]!PropsSI("T","P",(B3747+1)*100*1000,"Q",1,"WATER")-273.15</f>
        <v>255.24712579457798</v>
      </c>
      <c r="G3747" s="9"/>
      <c r="H3747" s="4">
        <v>35.087241024462465</v>
      </c>
      <c r="I3747" s="6">
        <v>10.216741628844879</v>
      </c>
      <c r="J3747" s="5">
        <v>274.16446967983973</v>
      </c>
      <c r="K3747" s="5" cm="1">
        <f t="array" ref="K3747">[2]!PropsSI("H","P",(I3747+1)*100*1000,"T",J3747+273.15,"WATER")/1000</f>
        <v>2992.1733956329626</v>
      </c>
      <c r="L3747" s="5" cm="1">
        <f t="array" ref="L3747">[2]!PropsSI("S","P",(I3747+1)*100*1000,"T",J3747+273.15,"WATER")/1000</f>
        <v>6.9669936546391122</v>
      </c>
      <c r="M3747" s="5" cm="1">
        <f t="array" ref="M3747">[2]!PropsSI("H","P",(I3747+1)*100*1000,"S",E3747*1000,"WATER")/1000</f>
        <v>2823.4591220299121</v>
      </c>
      <c r="N3747" s="5" cm="1">
        <f t="array" ref="N3747">[2]!PropsSI("T","P",(I3747+1)*100*1000,"Q",1,"WATER")-273.15</f>
        <v>184.92897456871009</v>
      </c>
      <c r="O3747" s="5">
        <f t="shared" si="640"/>
        <v>11.619374712248119</v>
      </c>
      <c r="Q3747">
        <f t="shared" si="638"/>
        <v>5.5820760525698887</v>
      </c>
      <c r="S3747">
        <f t="shared" si="648"/>
        <v>1.1928311653595169</v>
      </c>
      <c r="T3747">
        <f t="shared" si="641"/>
        <v>297.4457796854212</v>
      </c>
      <c r="U3747">
        <f t="shared" si="642"/>
        <v>0.20000480001920007</v>
      </c>
      <c r="V3747">
        <f t="shared" si="643"/>
        <v>321.70466622405002</v>
      </c>
      <c r="W3747">
        <f t="shared" si="644"/>
        <v>3237.8415304453902</v>
      </c>
      <c r="X3747">
        <f t="shared" si="639"/>
        <v>8.2740899068220024</v>
      </c>
      <c r="Y3747">
        <f t="shared" si="645"/>
        <v>7.2469385914853204</v>
      </c>
      <c r="AA3747">
        <f t="shared" si="646"/>
        <v>0.71209450880170189</v>
      </c>
      <c r="AB3747" s="3">
        <f t="shared" si="647"/>
        <v>8.2740929283012399</v>
      </c>
    </row>
    <row r="3748" spans="1:28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5" cm="1">
        <f t="array" ref="F3748">[2]!PropsSI("T","P",(B3748+1)*100*1000,"Q",1,"WATER")-273.15</f>
        <v>254.79292005760828</v>
      </c>
      <c r="G3748" s="9"/>
      <c r="H3748" s="4">
        <v>37.231265294150191</v>
      </c>
      <c r="I3748" s="6">
        <v>10.223738139639243</v>
      </c>
      <c r="J3748" s="5">
        <v>275.0850648173315</v>
      </c>
      <c r="K3748" s="5" cm="1">
        <f t="array" ref="K3748">[2]!PropsSI("H","P",(I3748+1)*100*1000,"T",J3748+273.15,"WATER")/1000</f>
        <v>2994.1709508216386</v>
      </c>
      <c r="L3748" s="5" cm="1">
        <f t="array" ref="L3748">[2]!PropsSI("S","P",(I3748+1)*100*1000,"T",J3748+273.15,"WATER")/1000</f>
        <v>6.9703621840512016</v>
      </c>
      <c r="M3748" s="5" cm="1">
        <f t="array" ref="M3748">[2]!PropsSI("H","P",(I3748+1)*100*1000,"S",E3748*1000,"WATER")/1000</f>
        <v>2830.2678499711787</v>
      </c>
      <c r="N3748" s="5" cm="1">
        <f t="array" ref="N3748">[2]!PropsSI("T","P",(I3748+1)*100*1000,"Q",1,"WATER")-273.15</f>
        <v>184.95674467973953</v>
      </c>
      <c r="O3748" s="5">
        <f t="shared" si="640"/>
        <v>12.072289760865663</v>
      </c>
      <c r="Q3748">
        <f t="shared" si="638"/>
        <v>5.9826184733027112</v>
      </c>
      <c r="S3748">
        <f t="shared" si="648"/>
        <v>1.1925718623532935</v>
      </c>
      <c r="T3748">
        <f t="shared" si="641"/>
        <v>295.40702184838489</v>
      </c>
      <c r="U3748">
        <f t="shared" si="642"/>
        <v>0.20000480001920007</v>
      </c>
      <c r="V3748">
        <f t="shared" si="643"/>
        <v>322.0276227316931</v>
      </c>
      <c r="W3748">
        <f t="shared" si="644"/>
        <v>3241.0919713085832</v>
      </c>
      <c r="X3748">
        <f t="shared" si="639"/>
        <v>8.7235527350813324</v>
      </c>
      <c r="Y3748">
        <f t="shared" si="645"/>
        <v>7.5127206273919152</v>
      </c>
      <c r="AA3748">
        <f t="shared" si="646"/>
        <v>0.7226098589154254</v>
      </c>
      <c r="AB3748" s="3">
        <f t="shared" si="647"/>
        <v>8.7235556008852715</v>
      </c>
    </row>
    <row r="3749" spans="1:28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5" cm="1">
        <f t="array" ref="F3749">[2]!PropsSI("T","P",(B3749+1)*100*1000,"Q",1,"WATER")-273.15</f>
        <v>253.85537732891191</v>
      </c>
      <c r="G3749" s="9"/>
      <c r="H3749" s="4">
        <v>51.149820112082075</v>
      </c>
      <c r="I3749" s="6">
        <v>10.226022617833959</v>
      </c>
      <c r="J3749" s="5">
        <v>272.90401947911926</v>
      </c>
      <c r="K3749" s="5" cm="1">
        <f t="array" ref="K3749">[2]!PropsSI("H","P",(I3749+1)*100*1000,"T",J3749+273.15,"WATER")/1000</f>
        <v>2989.3766521459152</v>
      </c>
      <c r="L3749" s="5" cm="1">
        <f t="array" ref="L3749">[2]!PropsSI("S","P",(I3749+1)*100*1000,"T",J3749+273.15,"WATER")/1000</f>
        <v>6.961509004071873</v>
      </c>
      <c r="M3749" s="5" cm="1">
        <f t="array" ref="M3749">[2]!PropsSI("H","P",(I3749+1)*100*1000,"S",E3749*1000,"WATER")/1000</f>
        <v>2835.1075268110994</v>
      </c>
      <c r="N3749" s="5" cm="1">
        <f t="array" ref="N3749">[2]!PropsSI("T","P",(I3749+1)*100*1000,"Q",1,"WATER")-273.15</f>
        <v>184.96580914246454</v>
      </c>
      <c r="O3749" s="5">
        <f t="shared" si="640"/>
        <v>12.805390696826462</v>
      </c>
      <c r="Q3749">
        <f t="shared" si="638"/>
        <v>6.6753070490909696</v>
      </c>
      <c r="S3749">
        <f t="shared" si="648"/>
        <v>1.1920625876843087</v>
      </c>
      <c r="T3749">
        <f t="shared" si="641"/>
        <v>291.40287342867242</v>
      </c>
      <c r="U3749">
        <f t="shared" si="642"/>
        <v>0.20000480001920007</v>
      </c>
      <c r="V3749">
        <f t="shared" si="643"/>
        <v>319.54860117314644</v>
      </c>
      <c r="W3749">
        <f t="shared" si="644"/>
        <v>3216.1415127052205</v>
      </c>
      <c r="X3749">
        <f t="shared" si="639"/>
        <v>9.4815363308481988</v>
      </c>
      <c r="Y3749">
        <f t="shared" si="645"/>
        <v>7.8749227817916942</v>
      </c>
      <c r="AA3749">
        <f t="shared" si="646"/>
        <v>0.74043339965415933</v>
      </c>
      <c r="AB3749" s="3">
        <f t="shared" si="647"/>
        <v>9.4815389675509625</v>
      </c>
    </row>
    <row r="3750" spans="1:28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5" cm="1">
        <f t="array" ref="F3750">[2]!PropsSI("T","P",(B3750+1)*100*1000,"Q",1,"WATER")-273.15</f>
        <v>254.19825018422864</v>
      </c>
      <c r="G3750" s="9"/>
      <c r="H3750" s="4">
        <v>54.789554908821422</v>
      </c>
      <c r="I3750" s="6">
        <v>10.227072414989692</v>
      </c>
      <c r="J3750" s="5">
        <v>272.77160235723863</v>
      </c>
      <c r="K3750" s="5" cm="1">
        <f t="array" ref="K3750">[2]!PropsSI("H","P",(I3750+1)*100*1000,"T",J3750+273.15,"WATER")/1000</f>
        <v>2989.082416470877</v>
      </c>
      <c r="L3750" s="5" cm="1">
        <f t="array" ref="L3750">[2]!PropsSI("S","P",(I3750+1)*100*1000,"T",J3750+273.15,"WATER")/1000</f>
        <v>6.9609284086026548</v>
      </c>
      <c r="M3750" s="5" cm="1">
        <f t="array" ref="M3750">[2]!PropsSI("H","P",(I3750+1)*100*1000,"S",E3750*1000,"WATER")/1000</f>
        <v>2831.2742534618928</v>
      </c>
      <c r="N3750" s="5" cm="1">
        <f t="array" ref="N3750">[2]!PropsSI("T","P",(I3750+1)*100*1000,"Q",1,"WATER")-273.15</f>
        <v>184.9699740923769</v>
      </c>
      <c r="O3750" s="5">
        <f t="shared" si="640"/>
        <v>12.452860020659219</v>
      </c>
      <c r="Q3750">
        <f t="shared" si="638"/>
        <v>6.3583123544065696</v>
      </c>
      <c r="S3750">
        <f t="shared" si="648"/>
        <v>1.1922448125374163</v>
      </c>
      <c r="T3750">
        <f t="shared" si="641"/>
        <v>292.83560786853286</v>
      </c>
      <c r="U3750">
        <f t="shared" si="642"/>
        <v>0.20000480001920007</v>
      </c>
      <c r="V3750">
        <f t="shared" si="643"/>
        <v>319.66387642772037</v>
      </c>
      <c r="W3750">
        <f t="shared" si="644"/>
        <v>3217.3017165999076</v>
      </c>
      <c r="X3750">
        <f t="shared" si="639"/>
        <v>9.1281099206734186</v>
      </c>
      <c r="Y3750">
        <f t="shared" si="645"/>
        <v>7.6717785580977598</v>
      </c>
      <c r="AA3750">
        <f t="shared" si="646"/>
        <v>0.73301335149690305</v>
      </c>
      <c r="AB3750" s="3">
        <f t="shared" si="647"/>
        <v>9.1281126594652076</v>
      </c>
    </row>
    <row r="3751" spans="1:28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5" cm="1">
        <f t="array" ref="F3751">[2]!PropsSI("T","P",(B3751+1)*100*1000,"Q",1,"WATER")-273.15</f>
        <v>254.47678423647437</v>
      </c>
      <c r="G3751" s="9"/>
      <c r="H3751" s="4">
        <v>54.959481955435415</v>
      </c>
      <c r="I3751" s="6">
        <v>10.226621340002952</v>
      </c>
      <c r="J3751" s="5">
        <v>274.28636653523222</v>
      </c>
      <c r="K3751" s="5" cm="1">
        <f t="array" ref="K3751">[2]!PropsSI("H","P",(I3751+1)*100*1000,"T",J3751+273.15,"WATER")/1000</f>
        <v>2992.4097701114611</v>
      </c>
      <c r="L3751" s="5" cm="1">
        <f t="array" ref="L3751">[2]!PropsSI("S","P",(I3751+1)*100*1000,"T",J3751+273.15,"WATER")/1000</f>
        <v>6.967032815703524</v>
      </c>
      <c r="M3751" s="5" cm="1">
        <f t="array" ref="M3751">[2]!PropsSI("H","P",(I3751+1)*100*1000,"S",E3751*1000,"WATER")/1000</f>
        <v>2832.6236636294416</v>
      </c>
      <c r="N3751" s="5" cm="1">
        <f t="array" ref="N3751">[2]!PropsSI("T","P",(I3751+1)*100*1000,"Q",1,"WATER")-273.15</f>
        <v>184.96818454153953</v>
      </c>
      <c r="O3751" s="5">
        <f t="shared" si="640"/>
        <v>12.411672117757728</v>
      </c>
      <c r="Q3751">
        <f t="shared" si="638"/>
        <v>6.2951985140441886</v>
      </c>
      <c r="S3751">
        <f t="shared" si="648"/>
        <v>1.1923956266358751</v>
      </c>
      <c r="T3751">
        <f t="shared" si="641"/>
        <v>294.02137670957444</v>
      </c>
      <c r="U3751">
        <f t="shared" si="642"/>
        <v>0.20000480001920007</v>
      </c>
      <c r="V3751">
        <f t="shared" si="643"/>
        <v>321.41026939321824</v>
      </c>
      <c r="W3751">
        <f t="shared" si="644"/>
        <v>3234.8785324370415</v>
      </c>
      <c r="X3751">
        <f t="shared" si="639"/>
        <v>9.0684278812986037</v>
      </c>
      <c r="Y3751">
        <f t="shared" si="645"/>
        <v>7.6908011234023235</v>
      </c>
      <c r="AA3751">
        <f t="shared" si="646"/>
        <v>0.73063730269999105</v>
      </c>
      <c r="AB3751" s="3">
        <f t="shared" si="647"/>
        <v>9.068430638115192</v>
      </c>
    </row>
    <row r="3752" spans="1:28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5" cm="1">
        <f t="array" ref="F3752">[2]!PropsSI("T","P",(B3752+1)*100*1000,"Q",1,"WATER")-273.15</f>
        <v>254.48959836520112</v>
      </c>
      <c r="G3752" s="9"/>
      <c r="H3752" s="4">
        <v>55.309068737446061</v>
      </c>
      <c r="I3752" s="6">
        <v>10.220044058711151</v>
      </c>
      <c r="J3752" s="5">
        <v>272.65732228350771</v>
      </c>
      <c r="K3752" s="5" cm="1">
        <f t="array" ref="K3752">[2]!PropsSI("H","P",(I3752+1)*100*1000,"T",J3752+273.15,"WATER")/1000</f>
        <v>2988.8537185630953</v>
      </c>
      <c r="L3752" s="5" cm="1">
        <f t="array" ref="L3752">[2]!PropsSI("S","P",(I3752+1)*100*1000,"T",J3752+273.15,"WATER")/1000</f>
        <v>6.9607886266516275</v>
      </c>
      <c r="M3752" s="5" cm="1">
        <f t="array" ref="M3752">[2]!PropsSI("H","P",(I3752+1)*100*1000,"S",E3752*1000,"WATER")/1000</f>
        <v>2828.553071884191</v>
      </c>
      <c r="N3752" s="5" cm="1">
        <f t="array" ref="N3752">[2]!PropsSI("T","P",(I3752+1)*100*1000,"Q",1,"WATER")-273.15</f>
        <v>184.94208406064621</v>
      </c>
      <c r="O3752" s="5">
        <f t="shared" si="640"/>
        <v>12.251867494938951</v>
      </c>
      <c r="Q3752">
        <f t="shared" si="638"/>
        <v>6.1711847925000045</v>
      </c>
      <c r="S3752">
        <f t="shared" si="648"/>
        <v>1.1924165626958505</v>
      </c>
      <c r="T3752">
        <f t="shared" si="641"/>
        <v>294.18598550826732</v>
      </c>
      <c r="U3752">
        <f t="shared" si="642"/>
        <v>0.20000480001920007</v>
      </c>
      <c r="V3752">
        <f t="shared" si="643"/>
        <v>320.13983340612901</v>
      </c>
      <c r="W3752">
        <f t="shared" si="644"/>
        <v>3222.09205206344</v>
      </c>
      <c r="X3752">
        <f t="shared" si="639"/>
        <v>8.9217687974419029</v>
      </c>
      <c r="Y3752">
        <f t="shared" si="645"/>
        <v>7.5657123682422132</v>
      </c>
      <c r="AA3752">
        <f t="shared" si="646"/>
        <v>0.72819687311027437</v>
      </c>
      <c r="AB3752" s="3">
        <f t="shared" si="647"/>
        <v>8.9217715995759548</v>
      </c>
    </row>
    <row r="3753" spans="1:28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5" cm="1">
        <f t="array" ref="F3753">[2]!PropsSI("T","P",(B3753+1)*100*1000,"Q",1,"WATER")-273.15</f>
        <v>254.14613009621917</v>
      </c>
      <c r="G3753" s="9"/>
      <c r="H3753" s="4">
        <v>55.296516633385558</v>
      </c>
      <c r="I3753" s="6">
        <v>10.227222996557128</v>
      </c>
      <c r="J3753" s="5">
        <v>274.32523082853379</v>
      </c>
      <c r="K3753" s="5" cm="1">
        <f t="array" ref="K3753">[2]!PropsSI("H","P",(I3753+1)*100*1000,"T",J3753+273.15,"WATER")/1000</f>
        <v>2992.493159434222</v>
      </c>
      <c r="L3753" s="5" cm="1">
        <f t="array" ref="L3753">[2]!PropsSI("S","P",(I3753+1)*100*1000,"T",J3753+273.15,"WATER")/1000</f>
        <v>6.9671612353501802</v>
      </c>
      <c r="M3753" s="5" cm="1">
        <f t="array" ref="M3753">[2]!PropsSI("H","P",(I3753+1)*100*1000,"S",E3753*1000,"WATER")/1000</f>
        <v>2825.9408143151754</v>
      </c>
      <c r="N3753" s="5" cm="1">
        <f t="array" ref="N3753">[2]!PropsSI("T","P",(I3753+1)*100*1000,"Q",1,"WATER")-273.15</f>
        <v>184.97057148240538</v>
      </c>
      <c r="O3753" s="5">
        <f t="shared" si="640"/>
        <v>11.448302906556043</v>
      </c>
      <c r="Q3753">
        <f t="shared" si="638"/>
        <v>5.4948150923368795</v>
      </c>
      <c r="S3753">
        <f t="shared" si="648"/>
        <v>1.1922164505342319</v>
      </c>
      <c r="T3753">
        <f t="shared" si="641"/>
        <v>292.61261293643236</v>
      </c>
      <c r="U3753">
        <f t="shared" si="642"/>
        <v>0.20000480001920007</v>
      </c>
      <c r="V3753">
        <f t="shared" si="643"/>
        <v>317.48797827712684</v>
      </c>
      <c r="W3753">
        <f t="shared" si="644"/>
        <v>3195.4020858587596</v>
      </c>
      <c r="X3753">
        <f t="shared" si="639"/>
        <v>8.1533472126451052</v>
      </c>
      <c r="Y3753">
        <f t="shared" si="645"/>
        <v>7.06779303471055</v>
      </c>
      <c r="AA3753">
        <f t="shared" si="646"/>
        <v>0.71218855278542414</v>
      </c>
      <c r="AB3753" s="3">
        <f t="shared" si="647"/>
        <v>8.1533502788693131</v>
      </c>
    </row>
    <row r="3754" spans="1:28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5" cm="1">
        <f t="array" ref="F3754">[2]!PropsSI("T","P",(B3754+1)*100*1000,"Q",1,"WATER")-273.15</f>
        <v>255.00721657863903</v>
      </c>
      <c r="G3754" s="9"/>
      <c r="H3754" s="4">
        <v>55.295475322064433</v>
      </c>
      <c r="I3754" s="6">
        <v>10.225746750498658</v>
      </c>
      <c r="J3754" s="5">
        <v>270.82938482663576</v>
      </c>
      <c r="K3754" s="5" cm="1">
        <f t="array" ref="K3754">[2]!PropsSI("H","P",(I3754+1)*100*1000,"T",J3754+273.15,"WATER")/1000</f>
        <v>2984.8165046287854</v>
      </c>
      <c r="L3754" s="5" cm="1">
        <f t="array" ref="L3754">[2]!PropsSI("S","P",(I3754+1)*100*1000,"T",J3754+273.15,"WATER")/1000</f>
        <v>6.9531529561449759</v>
      </c>
      <c r="M3754" s="5" cm="1">
        <f t="array" ref="M3754">[2]!PropsSI("H","P",(I3754+1)*100*1000,"S",E3754*1000,"WATER")/1000</f>
        <v>2824.3587195139071</v>
      </c>
      <c r="N3754" s="5" cm="1">
        <f t="array" ref="N3754">[2]!PropsSI("T","P",(I3754+1)*100*1000,"Q",1,"WATER")-273.15</f>
        <v>184.96471461966877</v>
      </c>
      <c r="O3754" s="5">
        <f t="shared" si="640"/>
        <v>12.298835253594589</v>
      </c>
      <c r="Q3754">
        <f t="shared" si="638"/>
        <v>6.2024449837243552</v>
      </c>
      <c r="S3754">
        <f t="shared" si="648"/>
        <v>1.1926828660539259</v>
      </c>
      <c r="T3754">
        <f t="shared" si="641"/>
        <v>296.27978328644423</v>
      </c>
      <c r="U3754">
        <f t="shared" si="642"/>
        <v>0.20000480001920007</v>
      </c>
      <c r="V3754">
        <f t="shared" si="643"/>
        <v>320.75769466171357</v>
      </c>
      <c r="W3754">
        <f t="shared" si="644"/>
        <v>3228.3106029376495</v>
      </c>
      <c r="X3754">
        <f t="shared" si="639"/>
        <v>8.9584716545993146</v>
      </c>
      <c r="Y3754">
        <f t="shared" si="645"/>
        <v>7.5956830105741124</v>
      </c>
      <c r="AA3754">
        <f t="shared" si="646"/>
        <v>0.72840023144750488</v>
      </c>
      <c r="AB3754" s="3">
        <f t="shared" si="647"/>
        <v>8.9584744452530316</v>
      </c>
    </row>
    <row r="3755" spans="1:28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5" cm="1">
        <f t="array" ref="F3755">[2]!PropsSI("T","P",(B3755+1)*100*1000,"Q",1,"WATER")-273.15</f>
        <v>253.96608307716531</v>
      </c>
      <c r="G3755" s="9"/>
      <c r="H3755" s="4">
        <v>53.796702544951167</v>
      </c>
      <c r="I3755" s="6">
        <v>10.227719645034057</v>
      </c>
      <c r="J3755" s="5">
        <v>276.65510111569756</v>
      </c>
      <c r="K3755" s="5" cm="1">
        <f t="array" ref="K3755">[2]!PropsSI("H","P",(I3755+1)*100*1000,"T",J3755+273.15,"WATER")/1000</f>
        <v>2997.5998290450261</v>
      </c>
      <c r="L3755" s="5" cm="1">
        <f t="array" ref="L3755">[2]!PropsSI("S","P",(I3755+1)*100*1000,"T",J3755+273.15,"WATER")/1000</f>
        <v>6.976449386338694</v>
      </c>
      <c r="M3755" s="5" cm="1">
        <f t="array" ref="M3755">[2]!PropsSI("H","P",(I3755+1)*100*1000,"S",E3755*1000,"WATER")/1000</f>
        <v>2831.5546992815453</v>
      </c>
      <c r="N3755" s="5" cm="1">
        <f t="array" ref="N3755">[2]!PropsSI("T","P",(I3755+1)*100*1000,"Q",1,"WATER")-273.15</f>
        <v>184.97254175098294</v>
      </c>
      <c r="O3755" s="5">
        <f t="shared" si="640"/>
        <v>11.58861130568817</v>
      </c>
      <c r="Q3755">
        <f t="shared" si="638"/>
        <v>5.602555125515158</v>
      </c>
      <c r="S3755">
        <f t="shared" si="648"/>
        <v>1.192118525233486</v>
      </c>
      <c r="T3755">
        <f t="shared" si="641"/>
        <v>291.84267980975142</v>
      </c>
      <c r="U3755">
        <f t="shared" si="642"/>
        <v>0.20000480001920007</v>
      </c>
      <c r="V3755">
        <f t="shared" si="643"/>
        <v>318.71410239602142</v>
      </c>
      <c r="W3755">
        <f t="shared" si="644"/>
        <v>3207.7425832479798</v>
      </c>
      <c r="X3755">
        <f t="shared" si="639"/>
        <v>8.2821489003118032</v>
      </c>
      <c r="Y3755">
        <f t="shared" si="645"/>
        <v>7.1802227979289341</v>
      </c>
      <c r="AA3755">
        <f t="shared" si="646"/>
        <v>0.71468027534806966</v>
      </c>
      <c r="AB3755" s="3">
        <f t="shared" si="647"/>
        <v>8.2821519188509747</v>
      </c>
    </row>
    <row r="3756" spans="1:28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5" cm="1">
        <f t="array" ref="F3756">[2]!PropsSI("T","P",(B3756+1)*100*1000,"Q",1,"WATER")-273.15</f>
        <v>254.69215871278232</v>
      </c>
      <c r="G3756" s="9"/>
      <c r="H3756" s="4">
        <v>51.709642588190903</v>
      </c>
      <c r="I3756" s="6">
        <v>10.222019742816308</v>
      </c>
      <c r="J3756" s="5">
        <v>278.82454639019818</v>
      </c>
      <c r="K3756" s="5" cm="1">
        <f t="array" ref="K3756">[2]!PropsSI("H","P",(I3756+1)*100*1000,"T",J3756+273.15,"WATER")/1000</f>
        <v>3002.3661163109359</v>
      </c>
      <c r="L3756" s="5" cm="1">
        <f t="array" ref="L3756">[2]!PropsSI("S","P",(I3756+1)*100*1000,"T",J3756+273.15,"WATER")/1000</f>
        <v>6.9853280650633476</v>
      </c>
      <c r="M3756" s="5" cm="1">
        <f t="array" ref="M3756">[2]!PropsSI("H","P",(I3756+1)*100*1000,"S",E3756*1000,"WATER")/1000</f>
        <v>2830.2964802905694</v>
      </c>
      <c r="N3756" s="5" cm="1">
        <f t="array" ref="N3756">[2]!PropsSI("T","P",(I3756+1)*100*1000,"Q",1,"WATER")-273.15</f>
        <v>184.94992538694942</v>
      </c>
      <c r="O3756" s="5">
        <f t="shared" si="640"/>
        <v>11.318853316348259</v>
      </c>
      <c r="Q3756">
        <f t="shared" si="638"/>
        <v>5.3171111782057761</v>
      </c>
      <c r="S3756">
        <f t="shared" si="648"/>
        <v>1.192521321529298</v>
      </c>
      <c r="T3756">
        <f t="shared" si="641"/>
        <v>295.00964696827322</v>
      </c>
      <c r="U3756">
        <f t="shared" si="642"/>
        <v>0.20000480001920007</v>
      </c>
      <c r="V3756">
        <f t="shared" si="643"/>
        <v>321.63135053952379</v>
      </c>
      <c r="W3756">
        <f t="shared" si="644"/>
        <v>3237.103634501952</v>
      </c>
      <c r="X3756">
        <f t="shared" si="639"/>
        <v>7.9813104571757698</v>
      </c>
      <c r="Y3756">
        <f t="shared" si="645"/>
        <v>7.0979577980642343</v>
      </c>
      <c r="AA3756">
        <f t="shared" si="646"/>
        <v>0.7051344660474147</v>
      </c>
      <c r="AB3756" s="3">
        <f t="shared" si="647"/>
        <v>7.9813135894922382</v>
      </c>
    </row>
    <row r="3757" spans="1:28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5" cm="1">
        <f t="array" ref="F3757">[2]!PropsSI("T","P",(B3757+1)*100*1000,"Q",1,"WATER")-273.15</f>
        <v>254.72880684050631</v>
      </c>
      <c r="G3757" s="9"/>
      <c r="H3757" s="4">
        <v>50.601364018359114</v>
      </c>
      <c r="I3757" s="6">
        <v>10.226519941486297</v>
      </c>
      <c r="J3757" s="5">
        <v>280.30435305152457</v>
      </c>
      <c r="K3757" s="5" cm="1">
        <f t="array" ref="K3757">[2]!PropsSI("H","P",(I3757+1)*100*1000,"T",J3757+273.15,"WATER")/1000</f>
        <v>3005.587599568837</v>
      </c>
      <c r="L3757" s="5" cm="1">
        <f t="array" ref="L3757">[2]!PropsSI("S","P",(I3757+1)*100*1000,"T",J3757+273.15,"WATER")/1000</f>
        <v>6.9909774821307566</v>
      </c>
      <c r="M3757" s="5" cm="1">
        <f t="array" ref="M3757">[2]!PropsSI("H","P",(I3757+1)*100*1000,"S",E3757*1000,"WATER")/1000</f>
        <v>2828.6703639394732</v>
      </c>
      <c r="N3757" s="5" cm="1">
        <f t="array" ref="N3757">[2]!PropsSI("T","P",(I3757+1)*100*1000,"Q",1,"WATER")-273.15</f>
        <v>184.96778225519574</v>
      </c>
      <c r="O3757" s="5">
        <f t="shared" si="640"/>
        <v>10.891035122334879</v>
      </c>
      <c r="Q3757">
        <f t="shared" si="638"/>
        <v>4.9436349158405593</v>
      </c>
      <c r="S3757">
        <f t="shared" si="648"/>
        <v>1.1925314312268971</v>
      </c>
      <c r="T3757">
        <f t="shared" si="641"/>
        <v>295.08913399586373</v>
      </c>
      <c r="U3757">
        <f t="shared" si="642"/>
        <v>0.20000480001920007</v>
      </c>
      <c r="V3757">
        <f t="shared" si="643"/>
        <v>321.08848420206328</v>
      </c>
      <c r="W3757">
        <f t="shared" si="644"/>
        <v>3231.6398804521855</v>
      </c>
      <c r="X3757">
        <f t="shared" si="639"/>
        <v>7.5623435912709427</v>
      </c>
      <c r="Y3757">
        <f t="shared" si="645"/>
        <v>6.8576351267743529</v>
      </c>
      <c r="AA3757">
        <f t="shared" si="646"/>
        <v>0.69436438430121761</v>
      </c>
      <c r="AB3757" s="3">
        <f t="shared" si="647"/>
        <v>7.5623468971229943</v>
      </c>
    </row>
    <row r="3758" spans="1:28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5" cm="1">
        <f t="array" ref="F3758">[2]!PropsSI("T","P",(B3758+1)*100*1000,"Q",1,"WATER")-273.15</f>
        <v>254.52971073652293</v>
      </c>
      <c r="G3758" s="9"/>
      <c r="H3758" s="4">
        <v>50.15831607327619</v>
      </c>
      <c r="I3758" s="6">
        <v>10.226773609120359</v>
      </c>
      <c r="J3758" s="5">
        <v>282.97148516192226</v>
      </c>
      <c r="K3758" s="5" cm="1">
        <f t="array" ref="K3758">[2]!PropsSI("H","P",(I3758+1)*100*1000,"T",J3758+273.15,"WATER")/1000</f>
        <v>3011.4099655112959</v>
      </c>
      <c r="L3758" s="5" cm="1">
        <f t="array" ref="L3758">[2]!PropsSI("S","P",(I3758+1)*100*1000,"T",J3758+273.15,"WATER")/1000</f>
        <v>7.0014621728114346</v>
      </c>
      <c r="M3758" s="5" cm="1">
        <f t="array" ref="M3758">[2]!PropsSI("H","P",(I3758+1)*100*1000,"S",E3758*1000,"WATER")/1000</f>
        <v>2828.588413600914</v>
      </c>
      <c r="N3758" s="5" cm="1">
        <f t="array" ref="N3758">[2]!PropsSI("T","P",(I3758+1)*100*1000,"Q",1,"WATER")-273.15</f>
        <v>184.9687886454754</v>
      </c>
      <c r="O3758" s="5">
        <f t="shared" si="640"/>
        <v>10.386378479574974</v>
      </c>
      <c r="Q3758">
        <f t="shared" si="638"/>
        <v>4.507888582394691</v>
      </c>
      <c r="S3758">
        <f t="shared" si="648"/>
        <v>1.1924237760849836</v>
      </c>
      <c r="T3758">
        <f t="shared" si="641"/>
        <v>294.24270044513111</v>
      </c>
      <c r="U3758">
        <f t="shared" si="642"/>
        <v>0.20000480001920007</v>
      </c>
      <c r="V3758">
        <f t="shared" si="643"/>
        <v>320.16729126997302</v>
      </c>
      <c r="W3758">
        <f t="shared" si="644"/>
        <v>3222.368405567835</v>
      </c>
      <c r="X3758">
        <f t="shared" si="639"/>
        <v>7.0723707401796441</v>
      </c>
      <c r="Y3758">
        <f t="shared" si="645"/>
        <v>6.5765687375973689</v>
      </c>
      <c r="AA3758">
        <f t="shared" si="646"/>
        <v>0.68092784111116378</v>
      </c>
      <c r="AB3758" s="3">
        <f t="shared" si="647"/>
        <v>7.0723742750604393</v>
      </c>
    </row>
    <row r="3759" spans="1:28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5" cm="1">
        <f t="array" ref="F3759">[2]!PropsSI("T","P",(B3759+1)*100*1000,"Q",1,"WATER")-273.15</f>
        <v>255.0222762198772</v>
      </c>
      <c r="G3759" s="9"/>
      <c r="H3759" s="4">
        <v>44.668023838105576</v>
      </c>
      <c r="I3759" s="6">
        <v>10.226805175963554</v>
      </c>
      <c r="J3759" s="5">
        <v>283.28133823053656</v>
      </c>
      <c r="K3759" s="5" cm="1">
        <f t="array" ref="K3759">[2]!PropsSI("H","P",(I3759+1)*100*1000,"T",J3759+273.15,"WATER")/1000</f>
        <v>3012.085736380644</v>
      </c>
      <c r="L3759" s="5" cm="1">
        <f t="array" ref="L3759">[2]!PropsSI("S","P",(I3759+1)*100*1000,"T",J3759+273.15,"WATER")/1000</f>
        <v>7.0026757272911455</v>
      </c>
      <c r="M3759" s="5" cm="1">
        <f t="array" ref="M3759">[2]!PropsSI("H","P",(I3759+1)*100*1000,"S",E3759*1000,"WATER")/1000</f>
        <v>2826.5416526541239</v>
      </c>
      <c r="N3759" s="5" cm="1">
        <f t="array" ref="N3759">[2]!PropsSI("T","P",(I3759+1)*100*1000,"Q",1,"WATER")-273.15</f>
        <v>184.96891388118888</v>
      </c>
      <c r="O3759" s="5">
        <f t="shared" si="640"/>
        <v>10.306768238479162</v>
      </c>
      <c r="Q3759">
        <f t="shared" si="638"/>
        <v>4.4143988535728473</v>
      </c>
      <c r="S3759">
        <f t="shared" si="648"/>
        <v>1.1926887089382143</v>
      </c>
      <c r="T3759">
        <f t="shared" si="641"/>
        <v>296.3257226926516</v>
      </c>
      <c r="U3759">
        <f t="shared" si="642"/>
        <v>0.20000480001920007</v>
      </c>
      <c r="V3759">
        <f t="shared" si="643"/>
        <v>321.6021141718042</v>
      </c>
      <c r="W3759">
        <f t="shared" si="644"/>
        <v>3236.809380996981</v>
      </c>
      <c r="X3759">
        <f t="shared" si="639"/>
        <v>6.9763885480740901</v>
      </c>
      <c r="Y3759">
        <f t="shared" si="645"/>
        <v>6.5637911947305714</v>
      </c>
      <c r="AA3759">
        <f t="shared" si="646"/>
        <v>0.67687484283799804</v>
      </c>
      <c r="AB3759" s="3">
        <f t="shared" si="647"/>
        <v>6.976392131588252</v>
      </c>
    </row>
    <row r="3760" spans="1:28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5" cm="1">
        <f t="array" ref="F3760">[2]!PropsSI("T","P",(B3760+1)*100*1000,"Q",1,"WATER")-273.15</f>
        <v>255.19181940692954</v>
      </c>
      <c r="G3760" s="9"/>
      <c r="H3760" s="4">
        <v>41.402724670856266</v>
      </c>
      <c r="I3760" s="6">
        <v>10.225225011754917</v>
      </c>
      <c r="J3760" s="5">
        <v>284.0364205927433</v>
      </c>
      <c r="K3760" s="5" cm="1">
        <f t="array" ref="K3760">[2]!PropsSI("H","P",(I3760+1)*100*1000,"T",J3760+273.15,"WATER")/1000</f>
        <v>3013.7368709858902</v>
      </c>
      <c r="L3760" s="5" cm="1">
        <f t="array" ref="L3760">[2]!PropsSI("S","P",(I3760+1)*100*1000,"T",J3760+273.15,"WATER")/1000</f>
        <v>7.0057040084722333</v>
      </c>
      <c r="M3760" s="5" cm="1">
        <f t="array" ref="M3760">[2]!PropsSI("H","P",(I3760+1)*100*1000,"S",E3760*1000,"WATER")/1000</f>
        <v>2825.9118206925491</v>
      </c>
      <c r="N3760" s="5" cm="1">
        <f t="array" ref="N3760">[2]!PropsSI("T","P",(I3760+1)*100*1000,"Q",1,"WATER")-273.15</f>
        <v>184.96264452723739</v>
      </c>
      <c r="O3760" s="5">
        <f t="shared" si="640"/>
        <v>10.194040039467179</v>
      </c>
      <c r="Q3760">
        <f t="shared" si="638"/>
        <v>4.3052101162246181</v>
      </c>
      <c r="S3760">
        <f t="shared" si="648"/>
        <v>1.1927832960852744</v>
      </c>
      <c r="T3760">
        <f t="shared" si="641"/>
        <v>297.06940974109784</v>
      </c>
      <c r="U3760">
        <f t="shared" si="642"/>
        <v>0.20000480001920007</v>
      </c>
      <c r="V3760">
        <f t="shared" si="643"/>
        <v>322.15959256996462</v>
      </c>
      <c r="W3760">
        <f t="shared" si="644"/>
        <v>3242.4202001718349</v>
      </c>
      <c r="X3760">
        <f t="shared" si="639"/>
        <v>6.8581656685539985</v>
      </c>
      <c r="Y3760">
        <f t="shared" si="645"/>
        <v>6.517582052169411</v>
      </c>
      <c r="AA3760">
        <f t="shared" si="646"/>
        <v>0.67276264241553096</v>
      </c>
      <c r="AB3760" s="3">
        <f t="shared" si="647"/>
        <v>6.8581693138416631</v>
      </c>
    </row>
    <row r="3761" spans="1:28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5" cm="1">
        <f t="array" ref="F3761">[2]!PropsSI("T","P",(B3761+1)*100*1000,"Q",1,"WATER")-273.15</f>
        <v>255.01259147383826</v>
      </c>
      <c r="G3761" s="9"/>
      <c r="H3761" s="4">
        <v>41.457269328609229</v>
      </c>
      <c r="I3761" s="6">
        <v>10.225955121075664</v>
      </c>
      <c r="J3761" s="5">
        <v>284.82277807955484</v>
      </c>
      <c r="K3761" s="5" cm="1">
        <f t="array" ref="K3761">[2]!PropsSI("H","P",(I3761+1)*100*1000,"T",J3761+273.15,"WATER")/1000</f>
        <v>3015.4485793094627</v>
      </c>
      <c r="L3761" s="5" cm="1">
        <f t="array" ref="L3761">[2]!PropsSI("S","P",(I3761+1)*100*1000,"T",J3761+273.15,"WATER")/1000</f>
        <v>7.0087448174960265</v>
      </c>
      <c r="M3761" s="5" cm="1">
        <f t="array" ref="M3761">[2]!PropsSI("H","P",(I3761+1)*100*1000,"S",E3761*1000,"WATER")/1000</f>
        <v>2826.4848440220453</v>
      </c>
      <c r="N3761" s="5" cm="1">
        <f t="array" ref="N3761">[2]!PropsSI("T","P",(I3761+1)*100*1000,"Q",1,"WATER")-273.15</f>
        <v>184.96554134634437</v>
      </c>
      <c r="O3761" s="5">
        <f t="shared" si="640"/>
        <v>10.074405232959622</v>
      </c>
      <c r="Q3761">
        <f t="shared" si="638"/>
        <v>4.2079271234118281</v>
      </c>
      <c r="S3761">
        <f t="shared" si="648"/>
        <v>1.1926853129685917</v>
      </c>
      <c r="T3761">
        <f t="shared" si="641"/>
        <v>296.29902203929919</v>
      </c>
      <c r="U3761">
        <f t="shared" si="642"/>
        <v>0.20000480001920007</v>
      </c>
      <c r="V3761">
        <f t="shared" si="643"/>
        <v>321.55894321992565</v>
      </c>
      <c r="W3761">
        <f t="shared" si="644"/>
        <v>3236.3748809241606</v>
      </c>
      <c r="X3761">
        <f t="shared" si="639"/>
        <v>6.7465908900463258</v>
      </c>
      <c r="Y3761">
        <f t="shared" si="645"/>
        <v>6.4448137200228555</v>
      </c>
      <c r="AA3761">
        <f t="shared" si="646"/>
        <v>0.66967671436793275</v>
      </c>
      <c r="AB3761" s="3">
        <f t="shared" si="647"/>
        <v>6.7465945956195075</v>
      </c>
    </row>
    <row r="3762" spans="1:28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5" cm="1">
        <f t="array" ref="F3762">[2]!PropsSI("T","P",(B3762+1)*100*1000,"Q",1,"WATER")-273.15</f>
        <v>254.68468804279701</v>
      </c>
      <c r="G3762" s="9"/>
      <c r="H3762" s="4">
        <v>41.150511611367094</v>
      </c>
      <c r="I3762" s="6">
        <v>10.228827738761902</v>
      </c>
      <c r="J3762" s="5">
        <v>285.29467588478883</v>
      </c>
      <c r="K3762" s="5" cm="1">
        <f t="array" ref="K3762">[2]!PropsSI("H","P",(I3762+1)*100*1000,"T",J3762+273.15,"WATER")/1000</f>
        <v>3016.4682948586756</v>
      </c>
      <c r="L3762" s="5" cm="1">
        <f t="array" ref="L3762">[2]!PropsSI("S","P",(I3762+1)*100*1000,"T",J3762+273.15,"WATER")/1000</f>
        <v>7.0104571595827645</v>
      </c>
      <c r="M3762" s="5" cm="1">
        <f t="array" ref="M3762">[2]!PropsSI("H","P",(I3762+1)*100*1000,"S",E3762*1000,"WATER")/1000</f>
        <v>2828.8989179040686</v>
      </c>
      <c r="N3762" s="5" cm="1">
        <f t="array" ref="N3762">[2]!PropsSI("T","P",(I3762+1)*100*1000,"Q",1,"WATER")-273.15</f>
        <v>184.9769374550209</v>
      </c>
      <c r="O3762" s="5">
        <f t="shared" si="640"/>
        <v>10.117209528772479</v>
      </c>
      <c r="Q3762">
        <f t="shared" si="638"/>
        <v>4.2564969656411442</v>
      </c>
      <c r="S3762">
        <f t="shared" si="648"/>
        <v>1.1925027698162236</v>
      </c>
      <c r="T3762">
        <f t="shared" si="641"/>
        <v>294.86378498629296</v>
      </c>
      <c r="U3762">
        <f t="shared" si="642"/>
        <v>0.20000480001920007</v>
      </c>
      <c r="V3762">
        <f t="shared" si="643"/>
        <v>320.919933485927</v>
      </c>
      <c r="W3762">
        <f t="shared" si="644"/>
        <v>3229.9434782361473</v>
      </c>
      <c r="X3762">
        <f t="shared" si="639"/>
        <v>6.7973835645754077</v>
      </c>
      <c r="Y3762">
        <f t="shared" si="645"/>
        <v>6.4561047086437284</v>
      </c>
      <c r="AA3762">
        <f t="shared" si="646"/>
        <v>0.67186383983923215</v>
      </c>
      <c r="AB3762" s="3">
        <f t="shared" si="647"/>
        <v>6.7973872424591457</v>
      </c>
    </row>
    <row r="3763" spans="1:28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5" cm="1">
        <f t="array" ref="F3763">[2]!PropsSI("T","P",(B3763+1)*100*1000,"Q",1,"WATER")-273.15</f>
        <v>254.60919629127341</v>
      </c>
      <c r="G3763" s="9"/>
      <c r="H3763" s="4">
        <v>40.832193467812054</v>
      </c>
      <c r="I3763" s="6">
        <v>10.224800074747568</v>
      </c>
      <c r="J3763" s="5">
        <v>285.08819047560939</v>
      </c>
      <c r="K3763" s="5" cm="1">
        <f t="array" ref="K3763">[2]!PropsSI("H","P",(I3763+1)*100*1000,"T",J3763+273.15,"WATER")/1000</f>
        <v>3016.0302413953009</v>
      </c>
      <c r="L3763" s="5" cm="1">
        <f t="array" ref="L3763">[2]!PropsSI("S","P",(I3763+1)*100*1000,"T",J3763+273.15,"WATER")/1000</f>
        <v>7.0098330408260807</v>
      </c>
      <c r="M3763" s="5" cm="1">
        <f t="array" ref="M3763">[2]!PropsSI("H","P",(I3763+1)*100*1000,"S",E3763*1000,"WATER")/1000</f>
        <v>2829.4235550060589</v>
      </c>
      <c r="N3763" s="5" cm="1">
        <f t="array" ref="N3763">[2]!PropsSI("T","P",(I3763+1)*100*1000,"Q",1,"WATER")-273.15</f>
        <v>184.96095845728837</v>
      </c>
      <c r="O3763" s="5">
        <f t="shared" si="640"/>
        <v>10.177455154466537</v>
      </c>
      <c r="Q3763">
        <f t="shared" si="638"/>
        <v>4.3110522503647735</v>
      </c>
      <c r="S3763">
        <f t="shared" si="648"/>
        <v>1.192470751954684</v>
      </c>
      <c r="T3763">
        <f t="shared" si="641"/>
        <v>294.61204603775673</v>
      </c>
      <c r="U3763">
        <f t="shared" si="642"/>
        <v>0.20000480001920007</v>
      </c>
      <c r="V3763">
        <f t="shared" si="643"/>
        <v>320.87441881276504</v>
      </c>
      <c r="W3763">
        <f t="shared" si="644"/>
        <v>3229.4853894532325</v>
      </c>
      <c r="X3763">
        <f t="shared" si="639"/>
        <v>6.8579271186319577</v>
      </c>
      <c r="Y3763">
        <f t="shared" si="645"/>
        <v>6.4865715946109868</v>
      </c>
      <c r="AA3763">
        <f t="shared" si="646"/>
        <v>0.67383551781475648</v>
      </c>
      <c r="AB3763" s="3">
        <f t="shared" si="647"/>
        <v>6.8579307640464222</v>
      </c>
    </row>
    <row r="3764" spans="1:28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5" cm="1">
        <f t="array" ref="F3764">[2]!PropsSI("T","P",(B3764+1)*100*1000,"Q",1,"WATER")-273.15</f>
        <v>254.85580259083736</v>
      </c>
      <c r="G3764" s="9"/>
      <c r="H3764" s="4">
        <v>40.460197812191836</v>
      </c>
      <c r="I3764" s="6">
        <v>10.228476238962388</v>
      </c>
      <c r="J3764" s="5">
        <v>285.23531300577281</v>
      </c>
      <c r="K3764" s="5" cm="1">
        <f t="array" ref="K3764">[2]!PropsSI("H","P",(I3764+1)*100*1000,"T",J3764+273.15,"WATER")/1000</f>
        <v>3016.3400027919624</v>
      </c>
      <c r="L3764" s="5" cm="1">
        <f t="array" ref="L3764">[2]!PropsSI("S","P",(I3764+1)*100*1000,"T",J3764+273.15,"WATER")/1000</f>
        <v>7.0102414163253979</v>
      </c>
      <c r="M3764" s="5" cm="1">
        <f t="array" ref="M3764">[2]!PropsSI("H","P",(I3764+1)*100*1000,"S",E3764*1000,"WATER")/1000</f>
        <v>2827.6936345085228</v>
      </c>
      <c r="N3764" s="5" cm="1">
        <f t="array" ref="N3764">[2]!PropsSI("T","P",(I3764+1)*100*1000,"Q",1,"WATER")-273.15</f>
        <v>184.97554312513375</v>
      </c>
      <c r="O3764" s="5">
        <f t="shared" si="640"/>
        <v>10.071243899448762</v>
      </c>
      <c r="Q3764">
        <f t="shared" si="638"/>
        <v>4.2102040001908323</v>
      </c>
      <c r="S3764">
        <f t="shared" si="648"/>
        <v>1.1925955795925485</v>
      </c>
      <c r="T3764">
        <f t="shared" si="641"/>
        <v>295.59349753992626</v>
      </c>
      <c r="U3764">
        <f t="shared" si="642"/>
        <v>0.20000480001920007</v>
      </c>
      <c r="V3764">
        <f t="shared" si="643"/>
        <v>321.24657008352636</v>
      </c>
      <c r="W3764">
        <f t="shared" si="644"/>
        <v>3233.2309578785289</v>
      </c>
      <c r="X3764">
        <f t="shared" si="639"/>
        <v>6.7475546882588855</v>
      </c>
      <c r="Y3764">
        <f t="shared" si="645"/>
        <v>6.4381485142394226</v>
      </c>
      <c r="AA3764">
        <f t="shared" si="646"/>
        <v>0.66998262187574431</v>
      </c>
      <c r="AB3764" s="3">
        <f t="shared" si="647"/>
        <v>6.7475583933027758</v>
      </c>
    </row>
    <row r="3765" spans="1:28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5" cm="1">
        <f t="array" ref="F3765">[2]!PropsSI("T","P",(B3765+1)*100*1000,"Q",1,"WATER")-273.15</f>
        <v>255.45151970176119</v>
      </c>
      <c r="G3765" s="9"/>
      <c r="H3765" s="4">
        <v>37.512757829395746</v>
      </c>
      <c r="I3765" s="6">
        <v>10.219623317048542</v>
      </c>
      <c r="J3765" s="5">
        <v>285.95678841159679</v>
      </c>
      <c r="K3765" s="5" cm="1">
        <f t="array" ref="K3765">[2]!PropsSI("H","P",(I3765+1)*100*1000,"T",J3765+273.15,"WATER")/1000</f>
        <v>3017.9371568527663</v>
      </c>
      <c r="L3765" s="5" cm="1">
        <f t="array" ref="L3765">[2]!PropsSI("S","P",(I3765+1)*100*1000,"T",J3765+273.15,"WATER")/1000</f>
        <v>7.0134526605248704</v>
      </c>
      <c r="M3765" s="5" cm="1">
        <f t="array" ref="M3765">[2]!PropsSI("H","P",(I3765+1)*100*1000,"S",E3765*1000,"WATER")/1000</f>
        <v>2822.8565656471956</v>
      </c>
      <c r="N3765" s="5" cm="1">
        <f t="array" ref="N3765">[2]!PropsSI("T","P",(I3765+1)*100*1000,"Q",1,"WATER")-273.15</f>
        <v>184.94041403182729</v>
      </c>
      <c r="O3765" s="5">
        <f t="shared" si="640"/>
        <v>9.7453388699706291</v>
      </c>
      <c r="Q3765">
        <f t="shared" si="638"/>
        <v>3.902091184628139</v>
      </c>
      <c r="S3765">
        <f t="shared" si="648"/>
        <v>1.1929349748504245</v>
      </c>
      <c r="T3765">
        <f t="shared" si="641"/>
        <v>298.26197698382043</v>
      </c>
      <c r="U3765">
        <f t="shared" si="642"/>
        <v>0.20000480001920007</v>
      </c>
      <c r="V3765">
        <f t="shared" si="643"/>
        <v>322.3141284618676</v>
      </c>
      <c r="W3765">
        <f t="shared" si="644"/>
        <v>3243.9755482325918</v>
      </c>
      <c r="X3765">
        <f t="shared" si="639"/>
        <v>6.4102974547816016</v>
      </c>
      <c r="Y3765">
        <f t="shared" si="645"/>
        <v>6.2910986936371449</v>
      </c>
      <c r="AA3765">
        <f t="shared" si="646"/>
        <v>0.65778126756648914</v>
      </c>
      <c r="AB3765" s="3">
        <f t="shared" si="647"/>
        <v>6.4103013547542576</v>
      </c>
    </row>
    <row r="3766" spans="1:28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5" cm="1">
        <f t="array" ref="F3766">[2]!PropsSI("T","P",(B3766+1)*100*1000,"Q",1,"WATER")-273.15</f>
        <v>254.8859512283866</v>
      </c>
      <c r="G3766" s="9"/>
      <c r="H3766" s="4">
        <v>41.382022772765048</v>
      </c>
      <c r="I3766" s="6">
        <v>10.230840211072691</v>
      </c>
      <c r="J3766" s="5">
        <v>282.70496577360734</v>
      </c>
      <c r="K3766" s="5" cm="1">
        <f t="array" ref="K3766">[2]!PropsSI("H","P",(I3766+1)*100*1000,"T",J3766+273.15,"WATER")/1000</f>
        <v>3010.8164282076832</v>
      </c>
      <c r="L3766" s="5" cm="1">
        <f t="array" ref="L3766">[2]!PropsSI("S","P",(I3766+1)*100*1000,"T",J3766+273.15,"WATER")/1000</f>
        <v>7.0002327632622938</v>
      </c>
      <c r="M3766" s="5" cm="1">
        <f t="array" ref="M3766">[2]!PropsSI("H","P",(I3766+1)*100*1000,"S",E3766*1000,"WATER")/1000</f>
        <v>2826.2773676476331</v>
      </c>
      <c r="N3766" s="5" cm="1">
        <f t="array" ref="N3766">[2]!PropsSI("T","P",(I3766+1)*100*1000,"Q",1,"WATER")-273.15</f>
        <v>184.98491987299428</v>
      </c>
      <c r="O3766" s="5">
        <f t="shared" si="640"/>
        <v>10.317123889400243</v>
      </c>
      <c r="Q3766">
        <f t="shared" si="638"/>
        <v>4.4357939558814987</v>
      </c>
      <c r="S3766">
        <f t="shared" si="648"/>
        <v>1.192606754869201</v>
      </c>
      <c r="T3766">
        <f t="shared" si="641"/>
        <v>295.68136263330956</v>
      </c>
      <c r="U3766">
        <f t="shared" si="642"/>
        <v>0.20000480001920007</v>
      </c>
      <c r="V3766">
        <f t="shared" si="643"/>
        <v>320.80268036336918</v>
      </c>
      <c r="W3766">
        <f t="shared" si="644"/>
        <v>3228.763367812981</v>
      </c>
      <c r="X3766">
        <f t="shared" si="639"/>
        <v>6.9953398710792065</v>
      </c>
      <c r="Y3766">
        <f t="shared" si="645"/>
        <v>6.5512752920052719</v>
      </c>
      <c r="AA3766">
        <f t="shared" si="646"/>
        <v>0.67803231984760115</v>
      </c>
      <c r="AB3766" s="3">
        <f t="shared" si="647"/>
        <v>6.9953434448851528</v>
      </c>
    </row>
    <row r="3767" spans="1:28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5" cm="1">
        <f t="array" ref="F3767">[2]!PropsSI("T","P",(B3767+1)*100*1000,"Q",1,"WATER")-273.15</f>
        <v>254.85933832187084</v>
      </c>
      <c r="G3767" s="9"/>
      <c r="H3767" s="4">
        <v>41.370675125794854</v>
      </c>
      <c r="I3767" s="6">
        <v>10.229202455892374</v>
      </c>
      <c r="J3767" s="5">
        <v>282.09966612065352</v>
      </c>
      <c r="K3767" s="5" cm="1">
        <f t="array" ref="K3767">[2]!PropsSI("H","P",(I3767+1)*100*1000,"T",J3767+273.15,"WATER")/1000</f>
        <v>3009.5003667091992</v>
      </c>
      <c r="L3767" s="5" cm="1">
        <f t="array" ref="L3767">[2]!PropsSI("S","P",(I3767+1)*100*1000,"T",J3767+273.15,"WATER")/1000</f>
        <v>6.9979290161995129</v>
      </c>
      <c r="M3767" s="5" cm="1">
        <f t="array" ref="M3767">[2]!PropsSI("H","P",(I3767+1)*100*1000,"S",E3767*1000,"WATER")/1000</f>
        <v>2827.6584338450002</v>
      </c>
      <c r="N3767" s="5" cm="1">
        <f t="array" ref="N3767">[2]!PropsSI("T","P",(I3767+1)*100*1000,"Q",1,"WATER")-273.15</f>
        <v>184.97842384569498</v>
      </c>
      <c r="O3767" s="5">
        <f t="shared" si="640"/>
        <v>10.53753549738669</v>
      </c>
      <c r="Q3767">
        <f t="shared" si="638"/>
        <v>4.6260605300870008</v>
      </c>
      <c r="S3767">
        <f t="shared" si="648"/>
        <v>1.1925959319881827</v>
      </c>
      <c r="T3767">
        <f t="shared" si="641"/>
        <v>295.59626823422394</v>
      </c>
      <c r="U3767">
        <f t="shared" si="642"/>
        <v>0.20000480001920007</v>
      </c>
      <c r="V3767">
        <f t="shared" si="643"/>
        <v>321.23167160257384</v>
      </c>
      <c r="W3767">
        <f t="shared" si="644"/>
        <v>3233.0810100368176</v>
      </c>
      <c r="X3767">
        <f t="shared" si="639"/>
        <v>7.2097962486458815</v>
      </c>
      <c r="Y3767">
        <f t="shared" si="645"/>
        <v>6.6756902633569757</v>
      </c>
      <c r="AA3767">
        <f t="shared" si="646"/>
        <v>0.68420170142597525</v>
      </c>
      <c r="AB3767" s="3">
        <f t="shared" si="647"/>
        <v>7.2097997161485843</v>
      </c>
    </row>
    <row r="3768" spans="1:28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5" cm="1">
        <f t="array" ref="F3768">[2]!PropsSI("T","P",(B3768+1)*100*1000,"Q",1,"WATER")-273.15</f>
        <v>254.34181454574104</v>
      </c>
      <c r="G3768" s="9"/>
      <c r="H3768" s="4">
        <v>40.204084520333055</v>
      </c>
      <c r="I3768" s="6">
        <v>10.230943550314484</v>
      </c>
      <c r="J3768" s="5">
        <v>284.67854278723735</v>
      </c>
      <c r="K3768" s="5" cm="1">
        <f t="array" ref="K3768">[2]!PropsSI("H","P",(I3768+1)*100*1000,"T",J3768+273.15,"WATER")/1000</f>
        <v>3015.1196424538953</v>
      </c>
      <c r="L3768" s="5" cm="1">
        <f t="array" ref="L3768">[2]!PropsSI("S","P",(I3768+1)*100*1000,"T",J3768+273.15,"WATER")/1000</f>
        <v>7.0079565549138865</v>
      </c>
      <c r="M3768" s="5" cm="1">
        <f t="array" ref="M3768">[2]!PropsSI("H","P",(I3768+1)*100*1000,"S",E3768*1000,"WATER")/1000</f>
        <v>2832.9818362792407</v>
      </c>
      <c r="N3768" s="5" cm="1">
        <f t="array" ref="N3768">[2]!PropsSI("T","P",(I3768+1)*100*1000,"Q",1,"WATER")-273.15</f>
        <v>184.98532973502569</v>
      </c>
      <c r="O3768" s="5">
        <f t="shared" si="640"/>
        <v>10.479347775350444</v>
      </c>
      <c r="Q3768">
        <f t="shared" si="638"/>
        <v>4.5816908976671806</v>
      </c>
      <c r="S3768">
        <f t="shared" si="648"/>
        <v>1.192313788828165</v>
      </c>
      <c r="T3768">
        <f t="shared" si="641"/>
        <v>293.37793074932597</v>
      </c>
      <c r="U3768">
        <f t="shared" si="642"/>
        <v>0.20000480001920007</v>
      </c>
      <c r="V3768">
        <f t="shared" si="643"/>
        <v>320.83246796860192</v>
      </c>
      <c r="W3768">
        <f t="shared" si="644"/>
        <v>3229.0631693248679</v>
      </c>
      <c r="X3768">
        <f t="shared" si="639"/>
        <v>7.1595532911407966</v>
      </c>
      <c r="Y3768">
        <f t="shared" si="645"/>
        <v>6.6453745196855198</v>
      </c>
      <c r="AA3768">
        <f t="shared" si="646"/>
        <v>0.68320633463637803</v>
      </c>
      <c r="AB3768" s="3">
        <f t="shared" si="647"/>
        <v>7.1595567829770594</v>
      </c>
    </row>
    <row r="3769" spans="1:28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5" cm="1">
        <f t="array" ref="F3769">[2]!PropsSI("T","P",(B3769+1)*100*1000,"Q",1,"WATER")-273.15</f>
        <v>252.47210242564563</v>
      </c>
      <c r="G3769" s="9"/>
      <c r="H3769" s="4">
        <v>39.705803862835964</v>
      </c>
      <c r="I3769" s="6">
        <v>10.226264482327734</v>
      </c>
      <c r="J3769" s="5">
        <v>286.88753570175504</v>
      </c>
      <c r="K3769" s="5" cm="1">
        <f t="array" ref="K3769">[2]!PropsSI("H","P",(I3769+1)*100*1000,"T",J3769+273.15,"WATER")/1000</f>
        <v>3019.9440164419889</v>
      </c>
      <c r="L3769" s="5" cm="1">
        <f t="array" ref="L3769">[2]!PropsSI("S","P",(I3769+1)*100*1000,"T",J3769+273.15,"WATER")/1000</f>
        <v>7.0167743560980451</v>
      </c>
      <c r="M3769" s="5" cm="1">
        <f t="array" ref="M3769">[2]!PropsSI("H","P",(I3769+1)*100*1000,"S",E3769*1000,"WATER")/1000</f>
        <v>2838.0398469681841</v>
      </c>
      <c r="N3769" s="5" cm="1">
        <f t="array" ref="N3769">[2]!PropsSI("T","P",(I3769+1)*100*1000,"Q",1,"WATER")-273.15</f>
        <v>184.9667687392469</v>
      </c>
      <c r="O3769" s="5">
        <f t="shared" si="640"/>
        <v>10.009071926232918</v>
      </c>
      <c r="Q3769">
        <f t="shared" si="638"/>
        <v>4.2625372597926265</v>
      </c>
      <c r="S3769">
        <f t="shared" si="648"/>
        <v>1.1913178695232824</v>
      </c>
      <c r="T3769">
        <f t="shared" si="641"/>
        <v>285.54756149346667</v>
      </c>
      <c r="U3769">
        <f t="shared" si="642"/>
        <v>0.20000480001920007</v>
      </c>
      <c r="V3769">
        <f t="shared" si="643"/>
        <v>314.38018493454052</v>
      </c>
      <c r="W3769">
        <f t="shared" si="644"/>
        <v>3164.1232658441954</v>
      </c>
      <c r="X3769">
        <f t="shared" si="639"/>
        <v>6.7674612404054386</v>
      </c>
      <c r="Y3769">
        <f t="shared" si="645"/>
        <v>6.274644148649136</v>
      </c>
      <c r="AA3769">
        <f t="shared" si="646"/>
        <v>0.67613311048489666</v>
      </c>
      <c r="AB3769" s="3">
        <f t="shared" si="647"/>
        <v>6.7674649345509188</v>
      </c>
    </row>
    <row r="3770" spans="1:28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5" cm="1">
        <f t="array" ref="F3770">[2]!PropsSI("T","P",(B3770+1)*100*1000,"Q",1,"WATER")-273.15</f>
        <v>254.41133510070495</v>
      </c>
      <c r="G3770" s="9"/>
      <c r="H3770" s="4">
        <v>38.366313829210071</v>
      </c>
      <c r="I3770" s="6">
        <v>10.226177206278702</v>
      </c>
      <c r="J3770" s="5">
        <v>287.35192956781395</v>
      </c>
      <c r="K3770" s="5" cm="1">
        <f t="array" ref="K3770">[2]!PropsSI("H","P",(I3770+1)*100*1000,"T",J3770+273.15,"WATER")/1000</f>
        <v>3020.9548230074834</v>
      </c>
      <c r="L3770" s="5" cm="1">
        <f t="array" ref="L3770">[2]!PropsSI("S","P",(I3770+1)*100*1000,"T",J3770+273.15,"WATER")/1000</f>
        <v>7.0185819773867184</v>
      </c>
      <c r="M3770" s="5" cm="1">
        <f t="array" ref="M3770">[2]!PropsSI("H","P",(I3770+1)*100*1000,"S",E3770*1000,"WATER")/1000</f>
        <v>2831.3474738089853</v>
      </c>
      <c r="N3770" s="5" cm="1">
        <f t="array" ref="N3770">[2]!PropsSI("T","P",(I3770+1)*100*1000,"Q",1,"WATER")-273.15</f>
        <v>184.96642247361041</v>
      </c>
      <c r="O3770" s="5">
        <f t="shared" si="640"/>
        <v>9.962292616155997</v>
      </c>
      <c r="Q3770">
        <f t="shared" si="638"/>
        <v>4.1229971336020848</v>
      </c>
      <c r="S3770">
        <f t="shared" si="648"/>
        <v>1.1923613629933769</v>
      </c>
      <c r="T3770">
        <f t="shared" si="641"/>
        <v>293.75198041260995</v>
      </c>
      <c r="U3770">
        <f t="shared" si="642"/>
        <v>0.20000480001920007</v>
      </c>
      <c r="V3770">
        <f t="shared" si="643"/>
        <v>320.66284001500048</v>
      </c>
      <c r="W3770">
        <f t="shared" si="644"/>
        <v>3227.3559251019551</v>
      </c>
      <c r="X3770">
        <f t="shared" si="639"/>
        <v>6.64802644292143</v>
      </c>
      <c r="Y3770">
        <f t="shared" si="645"/>
        <v>6.3757730129217292</v>
      </c>
      <c r="AA3770">
        <f t="shared" si="646"/>
        <v>0.6673193068684431</v>
      </c>
      <c r="AB3770" s="3">
        <f t="shared" si="647"/>
        <v>6.6480302034338283</v>
      </c>
    </row>
    <row r="3771" spans="1:28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5" cm="1">
        <f t="array" ref="F3771">[2]!PropsSI("T","P",(B3771+1)*100*1000,"Q",1,"WATER")-273.15</f>
        <v>254.2717890147436</v>
      </c>
      <c r="G3771" s="9"/>
      <c r="H3771" s="4">
        <v>38.25193412741308</v>
      </c>
      <c r="I3771" s="6">
        <v>10.220616166583099</v>
      </c>
      <c r="J3771" s="5">
        <v>282.35828792468351</v>
      </c>
      <c r="K3771" s="5" cm="1">
        <f t="array" ref="K3771">[2]!PropsSI("H","P",(I3771+1)*100*1000,"T",J3771+273.15,"WATER")/1000</f>
        <v>3010.0903977769381</v>
      </c>
      <c r="L3771" s="5" cm="1">
        <f t="array" ref="L3771">[2]!PropsSI("S","P",(I3771+1)*100*1000,"T",J3771+273.15,"WATER")/1000</f>
        <v>6.9993332650402404</v>
      </c>
      <c r="M3771" s="5" cm="1">
        <f t="array" ref="M3771">[2]!PropsSI("H","P",(I3771+1)*100*1000,"S",E3771*1000,"WATER")/1000</f>
        <v>2831.3967134458403</v>
      </c>
      <c r="N3771" s="5" cm="1">
        <f t="array" ref="N3771">[2]!PropsSI("T","P",(I3771+1)*100*1000,"Q",1,"WATER")-273.15</f>
        <v>184.94435482086982</v>
      </c>
      <c r="O3771" s="5">
        <f t="shared" si="640"/>
        <v>10.683182186044426</v>
      </c>
      <c r="Q3771">
        <f t="shared" si="638"/>
        <v>4.7728022377098007</v>
      </c>
      <c r="S3771">
        <f t="shared" si="648"/>
        <v>1.192298159596304</v>
      </c>
      <c r="T3771">
        <f t="shared" si="641"/>
        <v>293.25504664008616</v>
      </c>
      <c r="U3771">
        <f t="shared" si="642"/>
        <v>0.20000480001920007</v>
      </c>
      <c r="V3771">
        <f t="shared" si="643"/>
        <v>320.19403822942434</v>
      </c>
      <c r="W3771">
        <f t="shared" si="644"/>
        <v>3222.6376040757123</v>
      </c>
      <c r="X3771">
        <f t="shared" si="639"/>
        <v>7.3679349178997464</v>
      </c>
      <c r="Y3771">
        <f t="shared" si="645"/>
        <v>6.7347136277898514</v>
      </c>
      <c r="AA3771">
        <f t="shared" si="646"/>
        <v>0.68967637008044436</v>
      </c>
      <c r="AB3771" s="3">
        <f t="shared" si="647"/>
        <v>7.3679383109791861</v>
      </c>
    </row>
    <row r="3772" spans="1:28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5" cm="1">
        <f t="array" ref="F3772">[2]!PropsSI("T","P",(B3772+1)*100*1000,"Q",1,"WATER")-273.15</f>
        <v>253.759078238764</v>
      </c>
      <c r="G3772" s="9"/>
      <c r="H3772" s="4">
        <v>39.752760148242785</v>
      </c>
      <c r="I3772" s="6">
        <v>10.214946205820109</v>
      </c>
      <c r="J3772" s="5">
        <v>285.08240277770449</v>
      </c>
      <c r="K3772" s="5" cm="1">
        <f t="array" ref="K3772">[2]!PropsSI("H","P",(I3772+1)*100*1000,"T",J3772+273.15,"WATER")/1000</f>
        <v>3016.0464677469026</v>
      </c>
      <c r="L3772" s="5" cm="1">
        <f t="array" ref="L3772">[2]!PropsSI("S","P",(I3772+1)*100*1000,"T",J3772+273.15,"WATER")/1000</f>
        <v>7.010254881089991</v>
      </c>
      <c r="M3772" s="5" cm="1">
        <f t="array" ref="M3772">[2]!PropsSI("H","P",(I3772+1)*100*1000,"S",E3772*1000,"WATER")/1000</f>
        <v>2834.6724378265922</v>
      </c>
      <c r="N3772" s="5" cm="1">
        <f t="array" ref="N3772">[2]!PropsSI("T","P",(I3772+1)*100*1000,"Q",1,"WATER")-273.15</f>
        <v>184.9218460948793</v>
      </c>
      <c r="O3772" s="5">
        <f t="shared" si="640"/>
        <v>10.410372731651321</v>
      </c>
      <c r="Q3772">
        <f t="shared" si="638"/>
        <v>4.5452497361663227</v>
      </c>
      <c r="S3772">
        <f t="shared" si="648"/>
        <v>1.1920344308934101</v>
      </c>
      <c r="T3772">
        <f t="shared" si="641"/>
        <v>291.18149196863232</v>
      </c>
      <c r="U3772">
        <f t="shared" si="642"/>
        <v>0.20000480001920007</v>
      </c>
      <c r="V3772">
        <f t="shared" si="643"/>
        <v>319.23044057862387</v>
      </c>
      <c r="W3772">
        <f t="shared" si="644"/>
        <v>3212.9393409792474</v>
      </c>
      <c r="X3772">
        <f t="shared" si="639"/>
        <v>7.1100699604027096</v>
      </c>
      <c r="Y3772">
        <f t="shared" si="645"/>
        <v>6.5783027826519902</v>
      </c>
      <c r="AA3772">
        <f t="shared" si="646"/>
        <v>0.6829797222268098</v>
      </c>
      <c r="AB3772" s="3">
        <f t="shared" si="647"/>
        <v>7.1100734765407747</v>
      </c>
    </row>
    <row r="3773" spans="1:28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5" cm="1">
        <f t="array" ref="F3773">[2]!PropsSI("T","P",(B3773+1)*100*1000,"Q",1,"WATER")-273.15</f>
        <v>255.11492920669241</v>
      </c>
      <c r="G3773" s="9"/>
      <c r="H3773" s="4">
        <v>42.689535704812876</v>
      </c>
      <c r="I3773" s="6">
        <v>10.229702182345919</v>
      </c>
      <c r="J3773" s="5">
        <v>283.30348407266558</v>
      </c>
      <c r="K3773" s="5" cm="1">
        <f t="array" ref="K3773">[2]!PropsSI("H","P",(I3773+1)*100*1000,"T",J3773+273.15,"WATER")/1000</f>
        <v>3012.1254582579345</v>
      </c>
      <c r="L3773" s="5" cm="1">
        <f t="array" ref="L3773">[2]!PropsSI("S","P",(I3773+1)*100*1000,"T",J3773+273.15,"WATER")/1000</f>
        <v>7.0026317769742512</v>
      </c>
      <c r="M3773" s="5" cm="1">
        <f t="array" ref="M3773">[2]!PropsSI("H","P",(I3773+1)*100*1000,"S",E3773*1000,"WATER")/1000</f>
        <v>2828.5599205845201</v>
      </c>
      <c r="N3773" s="5" cm="1">
        <f t="array" ref="N3773">[2]!PropsSI("T","P",(I3773+1)*100*1000,"Q",1,"WATER")-273.15</f>
        <v>184.9804060503098</v>
      </c>
      <c r="O3773" s="5">
        <f t="shared" si="640"/>
        <v>10.523276762231365</v>
      </c>
      <c r="Q3773">
        <f t="shared" si="638"/>
        <v>4.5912932099292467</v>
      </c>
      <c r="S3773">
        <f t="shared" si="648"/>
        <v>1.1927323734581339</v>
      </c>
      <c r="T3773">
        <f t="shared" si="641"/>
        <v>296.66903295149848</v>
      </c>
      <c r="U3773">
        <f t="shared" si="642"/>
        <v>0.20000480001920007</v>
      </c>
      <c r="V3773">
        <f t="shared" si="643"/>
        <v>322.6861016069123</v>
      </c>
      <c r="W3773">
        <f t="shared" si="644"/>
        <v>3247.7193238867435</v>
      </c>
      <c r="X3773">
        <f t="shared" si="639"/>
        <v>7.1799931517209332</v>
      </c>
      <c r="Y3773">
        <f t="shared" si="645"/>
        <v>6.7013673886322813</v>
      </c>
      <c r="AA3773">
        <f t="shared" si="646"/>
        <v>0.68229666441788639</v>
      </c>
      <c r="AB3773" s="3">
        <f t="shared" si="647"/>
        <v>7.1799966336167156</v>
      </c>
    </row>
    <row r="3774" spans="1:28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5" cm="1">
        <f t="array" ref="F3774">[2]!PropsSI("T","P",(B3774+1)*100*1000,"Q",1,"WATER")-273.15</f>
        <v>254.37753876833278</v>
      </c>
      <c r="G3774" s="9"/>
      <c r="H3774" s="4">
        <v>45.928306016710074</v>
      </c>
      <c r="I3774" s="6">
        <v>10.217140208093195</v>
      </c>
      <c r="J3774" s="5">
        <v>276.62780411040603</v>
      </c>
      <c r="K3774" s="5" cm="1">
        <f t="array" ref="K3774">[2]!PropsSI("H","P",(I3774+1)*100*1000,"T",J3774+273.15,"WATER")/1000</f>
        <v>2997.5728017914557</v>
      </c>
      <c r="L3774" s="5" cm="1">
        <f t="array" ref="L3774">[2]!PropsSI("S","P",(I3774+1)*100*1000,"T",J3774+273.15,"WATER")/1000</f>
        <v>6.9768209456280026</v>
      </c>
      <c r="M3774" s="5" cm="1">
        <f t="array" ref="M3774">[2]!PropsSI("H","P",(I3774+1)*100*1000,"S",E3774*1000,"WATER")/1000</f>
        <v>2828.676762851966</v>
      </c>
      <c r="N3774" s="5" cm="1">
        <f t="array" ref="N3774">[2]!PropsSI("T","P",(I3774+1)*100*1000,"Q",1,"WATER")-273.15</f>
        <v>184.93055694982166</v>
      </c>
      <c r="O3774" s="5">
        <f t="shared" si="640"/>
        <v>11.432661342835859</v>
      </c>
      <c r="Q3774">
        <f t="shared" si="638"/>
        <v>5.4468684180329578</v>
      </c>
      <c r="S3774">
        <f t="shared" si="648"/>
        <v>1.1923624762183591</v>
      </c>
      <c r="T3774">
        <f t="shared" si="641"/>
        <v>293.76073309230208</v>
      </c>
      <c r="U3774">
        <f t="shared" si="642"/>
        <v>0.20000480001920007</v>
      </c>
      <c r="V3774">
        <f t="shared" si="643"/>
        <v>319.75743740194491</v>
      </c>
      <c r="W3774">
        <f t="shared" si="644"/>
        <v>3218.2433740882143</v>
      </c>
      <c r="X3774">
        <f t="shared" si="639"/>
        <v>8.1141822912608497</v>
      </c>
      <c r="Y3774">
        <f t="shared" si="645"/>
        <v>7.1145632983139784</v>
      </c>
      <c r="AA3774">
        <f t="shared" si="646"/>
        <v>0.70973722818873863</v>
      </c>
      <c r="AB3774" s="3">
        <f t="shared" si="647"/>
        <v>8.1141853722848651</v>
      </c>
    </row>
    <row r="3775" spans="1:28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5" cm="1">
        <f t="array" ref="F3775">[2]!PropsSI("T","P",(B3775+1)*100*1000,"Q",1,"WATER")-273.15</f>
        <v>251.37033024868856</v>
      </c>
      <c r="G3775" s="9"/>
      <c r="H3775" s="4">
        <v>101.92786165042286</v>
      </c>
      <c r="I3775" s="6">
        <v>10.222465450145579</v>
      </c>
      <c r="J3775" s="5">
        <v>272.65355135881657</v>
      </c>
      <c r="K3775" s="5" cm="1">
        <f t="array" ref="K3775">[2]!PropsSI("H","P",(I3775+1)*100*1000,"T",J3775+273.15,"WATER")/1000</f>
        <v>2988.8377234565396</v>
      </c>
      <c r="L3775" s="5" cm="1">
        <f t="array" ref="L3775">[2]!PropsSI("S","P",(I3775+1)*100*1000,"T",J3775+273.15,"WATER")/1000</f>
        <v>6.9606631188878527</v>
      </c>
      <c r="M3775" s="5" cm="1">
        <f t="array" ref="M3775">[2]!PropsSI("H","P",(I3775+1)*100*1000,"S",E3775*1000,"WATER")/1000</f>
        <v>2847.8503030297397</v>
      </c>
      <c r="N3775" s="5" cm="1">
        <f t="array" ref="N3775">[2]!PropsSI("T","P",(I3775+1)*100*1000,"Q",1,"WATER")-273.15</f>
        <v>184.95169421246067</v>
      </c>
      <c r="O3775" s="5">
        <f t="shared" si="640"/>
        <v>13.684149716075126</v>
      </c>
      <c r="Q3775">
        <f t="shared" si="638"/>
        <v>7.5628112254100541</v>
      </c>
      <c r="S3775">
        <f t="shared" si="648"/>
        <v>1.1907332261874906</v>
      </c>
      <c r="T3775">
        <f t="shared" si="641"/>
        <v>280.95083043324405</v>
      </c>
      <c r="U3775">
        <f t="shared" si="642"/>
        <v>0.20000480001920007</v>
      </c>
      <c r="V3775">
        <f t="shared" si="643"/>
        <v>312.94034930435862</v>
      </c>
      <c r="W3775">
        <f t="shared" si="644"/>
        <v>3149.6318391106729</v>
      </c>
      <c r="X3775">
        <f t="shared" si="639"/>
        <v>10.437493875225822</v>
      </c>
      <c r="Y3775">
        <f t="shared" si="645"/>
        <v>8.2638003371518067</v>
      </c>
      <c r="AA3775">
        <f t="shared" si="646"/>
        <v>0.7627435015691959</v>
      </c>
      <c r="AB3775" s="3">
        <f t="shared" si="647"/>
        <v>10.437496270436259</v>
      </c>
    </row>
    <row r="3776" spans="1:28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5" cm="1">
        <f t="array" ref="F3776">[2]!PropsSI("T","P",(B3776+1)*100*1000,"Q",1,"WATER")-273.15</f>
        <v>253.44423260800886</v>
      </c>
      <c r="G3776" s="9"/>
      <c r="H3776" s="4">
        <v>73.411154734125759</v>
      </c>
      <c r="I3776" s="6">
        <v>10.234316478022823</v>
      </c>
      <c r="J3776" s="5">
        <v>268.1699391178272</v>
      </c>
      <c r="K3776" s="5" cm="1">
        <f t="array" ref="K3776">[2]!PropsSI("H","P",(I3776+1)*100*1000,"T",J3776+273.15,"WATER")/1000</f>
        <v>2978.9304468616997</v>
      </c>
      <c r="L3776" s="5" cm="1">
        <f t="array" ref="L3776">[2]!PropsSI("S","P",(I3776+1)*100*1000,"T",J3776+273.15,"WATER")/1000</f>
        <v>6.9419661339372212</v>
      </c>
      <c r="M3776" s="5" cm="1">
        <f t="array" ref="M3776">[2]!PropsSI("H","P",(I3776+1)*100*1000,"S",E3776*1000,"WATER")/1000</f>
        <v>2832.3364591748532</v>
      </c>
      <c r="N3776" s="5" cm="1">
        <f t="array" ref="N3776">[2]!PropsSI("T","P",(I3776+1)*100*1000,"Q",1,"WATER")-273.15</f>
        <v>184.99870574754431</v>
      </c>
      <c r="O3776" s="5">
        <f t="shared" si="640"/>
        <v>13.382034574371817</v>
      </c>
      <c r="Q3776">
        <f t="shared" si="638"/>
        <v>7.2351603309956811</v>
      </c>
      <c r="S3776">
        <f t="shared" si="648"/>
        <v>1.1918236934509299</v>
      </c>
      <c r="T3776">
        <f t="shared" si="641"/>
        <v>289.52457861976507</v>
      </c>
      <c r="U3776">
        <f t="shared" si="642"/>
        <v>0.20000480001920007</v>
      </c>
      <c r="V3776">
        <f t="shared" si="643"/>
        <v>316.50529139762483</v>
      </c>
      <c r="W3776">
        <f t="shared" si="644"/>
        <v>3185.51169655474</v>
      </c>
      <c r="X3776">
        <f t="shared" si="639"/>
        <v>10.085961808486454</v>
      </c>
      <c r="Y3776">
        <f t="shared" si="645"/>
        <v>8.1270690640635728</v>
      </c>
      <c r="AA3776">
        <f t="shared" si="646"/>
        <v>0.75369438265346977</v>
      </c>
      <c r="AB3776" s="3">
        <f t="shared" si="647"/>
        <v>10.085964287178555</v>
      </c>
    </row>
    <row r="3777" spans="1:28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5" cm="1">
        <f t="array" ref="F3777">[2]!PropsSI("T","P",(B3777+1)*100*1000,"Q",1,"WATER")-273.15</f>
        <v>254.99413831165509</v>
      </c>
      <c r="G3777" s="9"/>
      <c r="H3777" s="4">
        <v>56.989541470711693</v>
      </c>
      <c r="I3777" s="6">
        <v>10.219785465946904</v>
      </c>
      <c r="J3777" s="5">
        <v>270.39106132825111</v>
      </c>
      <c r="K3777" s="5" cm="1">
        <f t="array" ref="K3777">[2]!PropsSI("H","P",(I3777+1)*100*1000,"T",J3777+273.15,"WATER")/1000</f>
        <v>2983.8711899913592</v>
      </c>
      <c r="L3777" s="5" cm="1">
        <f t="array" ref="L3777">[2]!PropsSI("S","P",(I3777+1)*100*1000,"T",J3777+273.15,"WATER")/1000</f>
        <v>6.9516511569483264</v>
      </c>
      <c r="M3777" s="5" cm="1">
        <f t="array" ref="M3777">[2]!PropsSI("H","P",(I3777+1)*100*1000,"S",E3777*1000,"WATER")/1000</f>
        <v>2827.8784696483913</v>
      </c>
      <c r="N3777" s="5" cm="1">
        <f t="array" ref="N3777">[2]!PropsSI("T","P",(I3777+1)*100*1000,"Q",1,"WATER")-273.15</f>
        <v>184.941057647158</v>
      </c>
      <c r="O3777" s="5">
        <f t="shared" si="640"/>
        <v>12.877903892324747</v>
      </c>
      <c r="Q3777">
        <f t="shared" si="638"/>
        <v>6.6983836937441472</v>
      </c>
      <c r="S3777">
        <f t="shared" si="648"/>
        <v>1.1926885573974995</v>
      </c>
      <c r="T3777">
        <f t="shared" si="641"/>
        <v>296.32453121082273</v>
      </c>
      <c r="U3777">
        <f t="shared" si="642"/>
        <v>0.20000480001920007</v>
      </c>
      <c r="V3777">
        <f t="shared" si="643"/>
        <v>322.14028923728108</v>
      </c>
      <c r="W3777">
        <f t="shared" si="644"/>
        <v>3242.2259190848613</v>
      </c>
      <c r="X3777">
        <f t="shared" si="639"/>
        <v>9.5190902483725246</v>
      </c>
      <c r="Y3777">
        <f t="shared" si="645"/>
        <v>7.9563854673234911</v>
      </c>
      <c r="AA3777">
        <f t="shared" si="646"/>
        <v>0.73918030094529519</v>
      </c>
      <c r="AB3777" s="3">
        <f t="shared" si="647"/>
        <v>9.5190928746731949</v>
      </c>
    </row>
    <row r="3778" spans="1:28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5" cm="1">
        <f t="array" ref="F3778">[2]!PropsSI("T","P",(B3778+1)*100*1000,"Q",1,"WATER")-273.15</f>
        <v>244.53114694617295</v>
      </c>
      <c r="G3778" s="9"/>
      <c r="H3778" s="4">
        <v>107.92196861303593</v>
      </c>
      <c r="I3778" s="6">
        <v>10.214093131736472</v>
      </c>
      <c r="J3778" s="5">
        <v>275.90406795172237</v>
      </c>
      <c r="K3778" s="5" cm="1">
        <f t="array" ref="K3778">[2]!PropsSI("H","P",(I3778+1)*100*1000,"T",J3778+273.15,"WATER")/1000</f>
        <v>2995.9965558481658</v>
      </c>
      <c r="L3778" s="5" cm="1">
        <f t="array" ref="L3778">[2]!PropsSI("S","P",(I3778+1)*100*1000,"T",J3778+273.15,"WATER")/1000</f>
        <v>6.9740732359871656</v>
      </c>
      <c r="M3778" s="5" cm="1">
        <f t="array" ref="M3778">[2]!PropsSI("H","P",(I3778+1)*100*1000,"S",E3778*1000,"WATER")/1000</f>
        <v>2871.5221157768115</v>
      </c>
      <c r="N3778" s="5" cm="1">
        <f t="array" ref="N3778">[2]!PropsSI("T","P",(I3778+1)*100*1000,"Q",1,"WATER")-273.15</f>
        <v>184.91845877044466</v>
      </c>
      <c r="O3778" s="5">
        <f t="shared" si="640"/>
        <v>13.341389514852398</v>
      </c>
      <c r="Q3778">
        <f t="shared" si="638"/>
        <v>7.6221195855848167</v>
      </c>
      <c r="S3778">
        <f t="shared" si="648"/>
        <v>1.1870716262385419</v>
      </c>
      <c r="T3778">
        <f t="shared" si="641"/>
        <v>252.16167098333071</v>
      </c>
      <c r="U3778">
        <f t="shared" si="642"/>
        <v>0.20000480001920007</v>
      </c>
      <c r="V3778">
        <f t="shared" si="643"/>
        <v>289.30480857155266</v>
      </c>
      <c r="W3778">
        <f t="shared" si="644"/>
        <v>2911.7486393503209</v>
      </c>
      <c r="X3778">
        <f t="shared" si="639"/>
        <v>10.381038949067808</v>
      </c>
      <c r="Y3778">
        <f t="shared" si="645"/>
        <v>7.6116360542013917</v>
      </c>
      <c r="AA3778">
        <f t="shared" si="646"/>
        <v>0.77810795837624547</v>
      </c>
      <c r="AB3778" s="3">
        <f t="shared" si="647"/>
        <v>10.381041357304047</v>
      </c>
    </row>
    <row r="3779" spans="1:28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5" cm="1">
        <f t="array" ref="F3779">[2]!PropsSI("T","P",(B3779+1)*100*1000,"Q",1,"WATER")-273.15</f>
        <v>253.11909065322527</v>
      </c>
      <c r="G3779" s="9"/>
      <c r="H3779" s="4">
        <v>97.178888037886821</v>
      </c>
      <c r="I3779" s="6">
        <v>10.235889158296755</v>
      </c>
      <c r="J3779" s="5">
        <v>270.20902068394219</v>
      </c>
      <c r="K3779" s="5" cm="1">
        <f t="array" ref="K3779">[2]!PropsSI("H","P",(I3779+1)*100*1000,"T",J3779+273.15,"WATER")/1000</f>
        <v>2983.4183283582151</v>
      </c>
      <c r="L3779" s="5" cm="1">
        <f t="array" ref="L3779">[2]!PropsSI("S","P",(I3779+1)*100*1000,"T",J3779+273.15,"WATER")/1000</f>
        <v>6.9501788455537445</v>
      </c>
      <c r="M3779" s="5" cm="1">
        <f t="array" ref="M3779">[2]!PropsSI("H","P",(I3779+1)*100*1000,"S",E3779*1000,"WATER")/1000</f>
        <v>2840.7490655566044</v>
      </c>
      <c r="N3779" s="5" cm="1">
        <f t="array" ref="N3779">[2]!PropsSI("T","P",(I3779+1)*100*1000,"Q",1,"WATER")-273.15</f>
        <v>185.00494144430388</v>
      </c>
      <c r="O3779" s="5">
        <f t="shared" si="640"/>
        <v>14.01425488005615</v>
      </c>
      <c r="Q3779">
        <f t="shared" ref="Q3779:Q3842" si="649">A3779/3.6*(D3779-K3779)/1000</f>
        <v>7.7775065134050942</v>
      </c>
      <c r="S3779">
        <f t="shared" si="648"/>
        <v>1.1916454122743998</v>
      </c>
      <c r="T3779">
        <f t="shared" si="641"/>
        <v>288.12285115373749</v>
      </c>
      <c r="U3779">
        <f t="shared" si="642"/>
        <v>0.20000480001920007</v>
      </c>
      <c r="V3779">
        <f t="shared" si="643"/>
        <v>318.02839305871731</v>
      </c>
      <c r="W3779">
        <f t="shared" si="644"/>
        <v>3200.8411658821797</v>
      </c>
      <c r="X3779">
        <f t="shared" ref="X3779:X3842" si="650">(V3779*A3779/3.6-W3779)/1000</f>
        <v>10.701684311632391</v>
      </c>
      <c r="Y3779">
        <f t="shared" si="645"/>
        <v>8.5508157956454429</v>
      </c>
      <c r="AA3779">
        <f t="shared" si="646"/>
        <v>0.76362865805605173</v>
      </c>
      <c r="AB3779" s="3">
        <f t="shared" si="647"/>
        <v>10.701686647712751</v>
      </c>
    </row>
    <row r="3780" spans="1:28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5" cm="1">
        <f t="array" ref="F3780">[2]!PropsSI("T","P",(B3780+1)*100*1000,"Q",1,"WATER")-273.15</f>
        <v>254.11589530343167</v>
      </c>
      <c r="G3780" s="9"/>
      <c r="H3780" s="4">
        <v>85.076004383837613</v>
      </c>
      <c r="I3780" s="6">
        <v>10.223164147117233</v>
      </c>
      <c r="J3780" s="5">
        <v>268.09970188396926</v>
      </c>
      <c r="K3780" s="5" cm="1">
        <f t="array" ref="K3780">[2]!PropsSI("H","P",(I3780+1)*100*1000,"T",J3780+273.15,"WATER")/1000</f>
        <v>2978.8122297875325</v>
      </c>
      <c r="L3780" s="5" cm="1">
        <f t="array" ref="L3780">[2]!PropsSI("S","P",(I3780+1)*100*1000,"T",J3780+273.15,"WATER")/1000</f>
        <v>6.9421899584018085</v>
      </c>
      <c r="M3780" s="5" cm="1">
        <f t="array" ref="M3780">[2]!PropsSI("H","P",(I3780+1)*100*1000,"S",E3780*1000,"WATER")/1000</f>
        <v>2833.3975717622902</v>
      </c>
      <c r="N3780" s="5" cm="1">
        <f t="array" ref="N3780">[2]!PropsSI("T","P",(I3780+1)*100*1000,"Q",1,"WATER")-273.15</f>
        <v>184.95446693674745</v>
      </c>
      <c r="O3780" s="5">
        <f t="shared" ref="O3780:O3843" si="651">A3780/3.6*(D3780-M3780)/1000</f>
        <v>13.89903051487155</v>
      </c>
      <c r="Q3780">
        <f t="shared" si="649"/>
        <v>7.6403038298920638</v>
      </c>
      <c r="S3780">
        <f t="shared" si="648"/>
        <v>1.1922088484612761</v>
      </c>
      <c r="T3780">
        <f t="shared" ref="T3780:T3843" si="652">0+4.23*(F3780-N3780)</f>
        <v>292.55284199107427</v>
      </c>
      <c r="U3780">
        <f t="shared" ref="U3780:U3843" si="653">1/0.83333-1</f>
        <v>0.20000480001920007</v>
      </c>
      <c r="V3780">
        <f t="shared" ref="V3780:V3843" si="654">(1+U3780)/S3780*((D3780-M3780)-T3780/($AI$3/3.6))</f>
        <v>320.16406292952013</v>
      </c>
      <c r="W3780">
        <f t="shared" ref="W3780:W3843" si="655">U3780/S3780*($AI$3/3.6*(D3780-M3780)-T3780)</f>
        <v>3222.3359134845978</v>
      </c>
      <c r="X3780">
        <f t="shared" si="650"/>
        <v>10.557701061058912</v>
      </c>
      <c r="Y3780">
        <f t="shared" ref="Y3780:Y3843" si="656">IFERROR((Q3780-X3780)^2,0)</f>
        <v>8.5112066044199945</v>
      </c>
      <c r="AA3780">
        <f t="shared" ref="AA3780:AA3843" si="657">AB3780/O3780</f>
        <v>0.75959998920080807</v>
      </c>
      <c r="AB3780" s="3">
        <f t="shared" ref="AB3780:AB3843" si="658">0.5*(X3780 + SQRT(X3780^2 + $AE$7^2) )</f>
        <v>10.557703428998131</v>
      </c>
    </row>
    <row r="3781" spans="1:28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5" cm="1">
        <f t="array" ref="F3781">[2]!PropsSI("T","P",(B3781+1)*100*1000,"Q",1,"WATER")-273.15</f>
        <v>254.15970346764254</v>
      </c>
      <c r="G3781" s="9"/>
      <c r="H3781" s="4">
        <v>91.416249105856053</v>
      </c>
      <c r="I3781" s="6">
        <v>10.217413171591581</v>
      </c>
      <c r="J3781" s="5">
        <v>265.85538768891979</v>
      </c>
      <c r="K3781" s="5" cm="1">
        <f t="array" ref="K3781">[2]!PropsSI("H","P",(I3781+1)*100*1000,"T",J3781+273.15,"WATER")/1000</f>
        <v>2973.8775373415128</v>
      </c>
      <c r="L3781" s="5" cm="1">
        <f t="array" ref="L3781">[2]!PropsSI("S","P",(I3781+1)*100*1000,"T",J3781+273.15,"WATER")/1000</f>
        <v>6.9332819255061686</v>
      </c>
      <c r="M3781" s="5" cm="1">
        <f t="array" ref="M3781">[2]!PropsSI("H","P",(I3781+1)*100*1000,"S",E3781*1000,"WATER")/1000</f>
        <v>2830.5557252248805</v>
      </c>
      <c r="N3781" s="5" cm="1">
        <f t="array" ref="N3781">[2]!PropsSI("T","P",(I3781+1)*100*1000,"Q",1,"WATER")-273.15</f>
        <v>184.9316406041529</v>
      </c>
      <c r="O3781" s="5">
        <f t="shared" si="651"/>
        <v>14.098619418854568</v>
      </c>
      <c r="Q3781">
        <f t="shared" si="649"/>
        <v>7.8281966676550088</v>
      </c>
      <c r="S3781">
        <f t="shared" ref="S3781:S3844" si="659">1.155+0.000538*(F3781-N3781)</f>
        <v>1.1922446978205574</v>
      </c>
      <c r="T3781">
        <f t="shared" si="652"/>
        <v>292.83470591256122</v>
      </c>
      <c r="U3781">
        <f t="shared" si="653"/>
        <v>0.20000480001920007</v>
      </c>
      <c r="V3781">
        <f t="shared" si="654"/>
        <v>319.46592283201477</v>
      </c>
      <c r="W3781">
        <f t="shared" si="655"/>
        <v>3215.3093849971378</v>
      </c>
      <c r="X3781">
        <f t="shared" si="650"/>
        <v>10.761533087024333</v>
      </c>
      <c r="Y3781">
        <f t="shared" si="656"/>
        <v>8.6044625491984466</v>
      </c>
      <c r="AA3781">
        <f t="shared" si="657"/>
        <v>0.7633041995389378</v>
      </c>
      <c r="AB3781" s="3">
        <f t="shared" si="658"/>
        <v>10.761535410112911</v>
      </c>
    </row>
    <row r="3782" spans="1:28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5" cm="1">
        <f t="array" ref="F3782">[2]!PropsSI("T","P",(B3782+1)*100*1000,"Q",1,"WATER")-273.15</f>
        <v>255.46116102831672</v>
      </c>
      <c r="G3782" s="9"/>
      <c r="H3782" s="4">
        <v>90.05284694674296</v>
      </c>
      <c r="I3782" s="6">
        <v>10.228154006910113</v>
      </c>
      <c r="J3782" s="5">
        <v>265.12591004027774</v>
      </c>
      <c r="K3782" s="5" cm="1">
        <f t="array" ref="K3782">[2]!PropsSI("H","P",(I3782+1)*100*1000,"T",J3782+273.15,"WATER")/1000</f>
        <v>2972.2292440495157</v>
      </c>
      <c r="L3782" s="5" cm="1">
        <f t="array" ref="L3782">[2]!PropsSI("S","P",(I3782+1)*100*1000,"T",J3782+273.15,"WATER")/1000</f>
        <v>6.9297960069636853</v>
      </c>
      <c r="M3782" s="5" cm="1">
        <f t="array" ref="M3782">[2]!PropsSI("H","P",(I3782+1)*100*1000,"S",E3782*1000,"WATER")/1000</f>
        <v>2829.3112291346079</v>
      </c>
      <c r="N3782" s="5" cm="1">
        <f t="array" ref="N3782">[2]!PropsSI("T","P",(I3782+1)*100*1000,"Q",1,"WATER")-273.15</f>
        <v>184.97426486446722</v>
      </c>
      <c r="O3782" s="5">
        <f t="shared" si="651"/>
        <v>14.700477170579182</v>
      </c>
      <c r="Q3782">
        <f t="shared" si="649"/>
        <v>8.2865328917961314</v>
      </c>
      <c r="S3782">
        <f t="shared" si="659"/>
        <v>1.192921950136151</v>
      </c>
      <c r="T3782">
        <f t="shared" si="652"/>
        <v>298.15957077308343</v>
      </c>
      <c r="U3782">
        <f t="shared" si="653"/>
        <v>0.20000480001920007</v>
      </c>
      <c r="V3782">
        <f t="shared" si="654"/>
        <v>324.53982001129719</v>
      </c>
      <c r="W3782">
        <f t="shared" si="655"/>
        <v>3266.3763315886085</v>
      </c>
      <c r="X3782">
        <f t="shared" si="650"/>
        <v>11.298479771668184</v>
      </c>
      <c r="Y3782">
        <f t="shared" si="656"/>
        <v>9.0718240071709921</v>
      </c>
      <c r="AA3782">
        <f t="shared" si="657"/>
        <v>0.76857926809117749</v>
      </c>
      <c r="AB3782" s="3">
        <f t="shared" si="658"/>
        <v>11.298481984354812</v>
      </c>
    </row>
    <row r="3783" spans="1:28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5" cm="1">
        <f t="array" ref="F3783">[2]!PropsSI("T","P",(B3783+1)*100*1000,"Q",1,"WATER")-273.15</f>
        <v>253.80507528750354</v>
      </c>
      <c r="G3783" s="9"/>
      <c r="H3783" s="4">
        <v>95.847346173248241</v>
      </c>
      <c r="I3783" s="6">
        <v>10.22199103748731</v>
      </c>
      <c r="J3783" s="5">
        <v>264.85508462459018</v>
      </c>
      <c r="K3783" s="5" cm="1">
        <f t="array" ref="K3783">[2]!PropsSI("H","P",(I3783+1)*100*1000,"T",J3783+273.15,"WATER")/1000</f>
        <v>2971.6511132986207</v>
      </c>
      <c r="L3783" s="5" cm="1">
        <f t="array" ref="L3783">[2]!PropsSI("S","P",(I3783+1)*100*1000,"T",J3783+273.15,"WATER")/1000</f>
        <v>6.9289659379567405</v>
      </c>
      <c r="M3783" s="5" cm="1">
        <f t="array" ref="M3783">[2]!PropsSI("H","P",(I3783+1)*100*1000,"S",E3783*1000,"WATER")/1000</f>
        <v>2832.3933191324495</v>
      </c>
      <c r="N3783" s="5" cm="1">
        <f t="array" ref="N3783">[2]!PropsSI("T","P",(I3783+1)*100*1000,"Q",1,"WATER")-273.15</f>
        <v>184.94981146564305</v>
      </c>
      <c r="O3783" s="5">
        <f t="shared" si="651"/>
        <v>14.531699237242098</v>
      </c>
      <c r="Q3783">
        <f t="shared" si="649"/>
        <v>8.2304200025454737</v>
      </c>
      <c r="S3783">
        <f t="shared" si="659"/>
        <v>1.192044131936161</v>
      </c>
      <c r="T3783">
        <f t="shared" si="652"/>
        <v>291.25776596646989</v>
      </c>
      <c r="U3783">
        <f t="shared" si="653"/>
        <v>0.20000480001920007</v>
      </c>
      <c r="V3783">
        <f t="shared" si="654"/>
        <v>318.43871618066686</v>
      </c>
      <c r="W3783">
        <f t="shared" si="655"/>
        <v>3204.9709202334102</v>
      </c>
      <c r="X3783">
        <f t="shared" si="650"/>
        <v>11.204070109084638</v>
      </c>
      <c r="Y3783">
        <f t="shared" si="656"/>
        <v>8.8425949561203829</v>
      </c>
      <c r="AA3783">
        <f t="shared" si="657"/>
        <v>0.77100909931456485</v>
      </c>
      <c r="AB3783" s="3">
        <f t="shared" si="658"/>
        <v>11.204072340416179</v>
      </c>
    </row>
    <row r="3784" spans="1:28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5" cm="1">
        <f t="array" ref="F3784">[2]!PropsSI("T","P",(B3784+1)*100*1000,"Q",1,"WATER")-273.15</f>
        <v>253.71738574706524</v>
      </c>
      <c r="G3784" s="9"/>
      <c r="H3784" s="4">
        <v>99.421028424062627</v>
      </c>
      <c r="I3784" s="6">
        <v>10.227588548103521</v>
      </c>
      <c r="J3784" s="5">
        <v>263.65673883161037</v>
      </c>
      <c r="K3784" s="5" cm="1">
        <f t="array" ref="K3784">[2]!PropsSI("H","P",(I3784+1)*100*1000,"T",J3784+273.15,"WATER")/1000</f>
        <v>2968.980562022879</v>
      </c>
      <c r="L3784" s="5" cm="1">
        <f t="array" ref="L3784">[2]!PropsSI("S","P",(I3784+1)*100*1000,"T",J3784+273.15,"WATER")/1000</f>
        <v>6.9237748062045208</v>
      </c>
      <c r="M3784" s="5" cm="1">
        <f t="array" ref="M3784">[2]!PropsSI("H","P",(I3784+1)*100*1000,"S",E3784*1000,"WATER")/1000</f>
        <v>2832.4795903624558</v>
      </c>
      <c r="N3784" s="5" cm="1">
        <f t="array" ref="N3784">[2]!PropsSI("T","P",(I3784+1)*100*1000,"Q",1,"WATER")-273.15</f>
        <v>184.97202167919716</v>
      </c>
      <c r="O3784" s="5">
        <f t="shared" si="651"/>
        <v>14.869670222716932</v>
      </c>
      <c r="Q3784">
        <f t="shared" si="649"/>
        <v>8.5392884872049386</v>
      </c>
      <c r="S3784">
        <f t="shared" si="659"/>
        <v>1.1919850058685131</v>
      </c>
      <c r="T3784">
        <f t="shared" si="652"/>
        <v>290.79289000708201</v>
      </c>
      <c r="U3784">
        <f t="shared" si="653"/>
        <v>0.20000480001920007</v>
      </c>
      <c r="V3784">
        <f t="shared" si="654"/>
        <v>317.94156195418037</v>
      </c>
      <c r="W3784">
        <f t="shared" si="655"/>
        <v>3199.9672421069845</v>
      </c>
      <c r="X3784">
        <f t="shared" si="650"/>
        <v>11.544920155192434</v>
      </c>
      <c r="Y3784">
        <f t="shared" si="656"/>
        <v>9.0338217236092948</v>
      </c>
      <c r="AA3784">
        <f t="shared" si="657"/>
        <v>0.77640742180071975</v>
      </c>
      <c r="AB3784" s="3">
        <f t="shared" si="658"/>
        <v>11.544922320646588</v>
      </c>
    </row>
    <row r="3785" spans="1:28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5" cm="1">
        <f t="array" ref="F3785">[2]!PropsSI("T","P",(B3785+1)*100*1000,"Q",1,"WATER")-273.15</f>
        <v>253.35238415567824</v>
      </c>
      <c r="G3785" s="9"/>
      <c r="H3785" s="4">
        <v>106.11729994449452</v>
      </c>
      <c r="I3785" s="6">
        <v>10.223510785482999</v>
      </c>
      <c r="J3785" s="5">
        <v>264.56567152778337</v>
      </c>
      <c r="K3785" s="5" cm="1">
        <f t="array" ref="K3785">[2]!PropsSI("H","P",(I3785+1)*100*1000,"T",J3785+273.15,"WATER")/1000</f>
        <v>2971.0058783089808</v>
      </c>
      <c r="L3785" s="5" cm="1">
        <f t="array" ref="L3785">[2]!PropsSI("S","P",(I3785+1)*100*1000,"T",J3785+273.15,"WATER")/1000</f>
        <v>6.9277060683306448</v>
      </c>
      <c r="M3785" s="5" cm="1">
        <f t="array" ref="M3785">[2]!PropsSI("H","P",(I3785+1)*100*1000,"S",E3785*1000,"WATER")/1000</f>
        <v>2836.2215198321383</v>
      </c>
      <c r="N3785" s="5" cm="1">
        <f t="array" ref="N3785">[2]!PropsSI("T","P",(I3785+1)*100*1000,"Q",1,"WATER")-273.15</f>
        <v>184.95584249367414</v>
      </c>
      <c r="O3785" s="5">
        <f t="shared" si="651"/>
        <v>15.096370558683914</v>
      </c>
      <c r="Q3785">
        <f t="shared" si="649"/>
        <v>8.74517819849269</v>
      </c>
      <c r="S3785">
        <f t="shared" si="659"/>
        <v>1.1917973394141583</v>
      </c>
      <c r="T3785">
        <f t="shared" si="652"/>
        <v>289.31737123027733</v>
      </c>
      <c r="U3785">
        <f t="shared" si="653"/>
        <v>0.20000480001920007</v>
      </c>
      <c r="V3785">
        <f t="shared" si="654"/>
        <v>317.75585628171211</v>
      </c>
      <c r="W3785">
        <f t="shared" si="655"/>
        <v>3198.0981814377246</v>
      </c>
      <c r="X3785">
        <f t="shared" si="650"/>
        <v>11.774919382534048</v>
      </c>
      <c r="Y3785">
        <f t="shared" si="656"/>
        <v>9.1793316422763276</v>
      </c>
      <c r="AA3785">
        <f t="shared" si="657"/>
        <v>0.77998360333816397</v>
      </c>
      <c r="AB3785" s="3">
        <f t="shared" si="658"/>
        <v>11.77492150569045</v>
      </c>
    </row>
    <row r="3786" spans="1:28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5" cm="1">
        <f t="array" ref="F3786">[2]!PropsSI("T","P",(B3786+1)*100*1000,"Q",1,"WATER")-273.15</f>
        <v>251.11411161830074</v>
      </c>
      <c r="G3786" s="9"/>
      <c r="H3786" s="4">
        <v>112.95386061165607</v>
      </c>
      <c r="I3786" s="6">
        <v>10.224291325860133</v>
      </c>
      <c r="J3786" s="5">
        <v>266.14125016617299</v>
      </c>
      <c r="K3786" s="5" cm="1">
        <f t="array" ref="K3786">[2]!PropsSI("H","P",(I3786+1)*100*1000,"T",J3786+273.15,"WATER")/1000</f>
        <v>2974.4860830960852</v>
      </c>
      <c r="L3786" s="5" cm="1">
        <f t="array" ref="L3786">[2]!PropsSI("S","P",(I3786+1)*100*1000,"T",J3786+273.15,"WATER")/1000</f>
        <v>6.9341378694382092</v>
      </c>
      <c r="M3786" s="5" cm="1">
        <f t="array" ref="M3786">[2]!PropsSI("H","P",(I3786+1)*100*1000,"S",E3786*1000,"WATER")/1000</f>
        <v>2845.8231067694915</v>
      </c>
      <c r="N3786" s="5" cm="1">
        <f t="array" ref="N3786">[2]!PropsSI("T","P",(I3786+1)*100*1000,"Q",1,"WATER")-273.15</f>
        <v>184.95893977165389</v>
      </c>
      <c r="O3786" s="5">
        <f t="shared" si="651"/>
        <v>15.243881811487757</v>
      </c>
      <c r="Q3786">
        <f t="shared" si="649"/>
        <v>8.9819691803932677</v>
      </c>
      <c r="S3786">
        <f t="shared" si="659"/>
        <v>1.190591482453496</v>
      </c>
      <c r="T3786">
        <f t="shared" si="652"/>
        <v>279.83637691131622</v>
      </c>
      <c r="U3786">
        <f t="shared" si="653"/>
        <v>0.20000480001920007</v>
      </c>
      <c r="V3786">
        <f t="shared" si="654"/>
        <v>311.0204090054329</v>
      </c>
      <c r="W3786">
        <f t="shared" si="655"/>
        <v>3130.3083319051293</v>
      </c>
      <c r="X3786">
        <f t="shared" si="650"/>
        <v>12.006778367656501</v>
      </c>
      <c r="Y3786">
        <f t="shared" si="656"/>
        <v>9.1494706193520638</v>
      </c>
      <c r="AA3786">
        <f t="shared" si="657"/>
        <v>0.78764586332367481</v>
      </c>
      <c r="AB3786" s="3">
        <f t="shared" si="658"/>
        <v>12.006780449813338</v>
      </c>
    </row>
    <row r="3787" spans="1:28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5" cm="1">
        <f t="array" ref="F3787">[2]!PropsSI("T","P",(B3787+1)*100*1000,"Q",1,"WATER")-273.15</f>
        <v>254.8858264997649</v>
      </c>
      <c r="G3787" s="9"/>
      <c r="H3787" s="4">
        <v>107.90101855065336</v>
      </c>
      <c r="I3787" s="6">
        <v>10.229604909073615</v>
      </c>
      <c r="J3787" s="5">
        <v>261.85477797868589</v>
      </c>
      <c r="K3787" s="5" cm="1">
        <f t="array" ref="K3787">[2]!PropsSI("H","P",(I3787+1)*100*1000,"T",J3787+273.15,"WATER")/1000</f>
        <v>2964.980634924173</v>
      </c>
      <c r="L3787" s="5" cm="1">
        <f t="array" ref="L3787">[2]!PropsSI("S","P",(I3787+1)*100*1000,"T",J3787+273.15,"WATER")/1000</f>
        <v>6.9162311018828477</v>
      </c>
      <c r="M3787" s="5" cm="1">
        <f t="array" ref="M3787">[2]!PropsSI("H","P",(I3787+1)*100*1000,"S",E3787*1000,"WATER")/1000</f>
        <v>2827.5202949977061</v>
      </c>
      <c r="N3787" s="5" cm="1">
        <f t="array" ref="N3787">[2]!PropsSI("T","P",(I3787+1)*100*1000,"Q",1,"WATER")-273.15</f>
        <v>184.98002021359036</v>
      </c>
      <c r="O3787" s="5">
        <f t="shared" si="651"/>
        <v>15.118113447927875</v>
      </c>
      <c r="Q3787">
        <f t="shared" si="649"/>
        <v>8.7081626497083757</v>
      </c>
      <c r="S3787">
        <f t="shared" si="659"/>
        <v>1.1926093237819619</v>
      </c>
      <c r="T3787">
        <f t="shared" si="652"/>
        <v>295.70156059051834</v>
      </c>
      <c r="U3787">
        <f t="shared" si="653"/>
        <v>0.20000480001920007</v>
      </c>
      <c r="V3787">
        <f t="shared" si="654"/>
        <v>321.28871089333256</v>
      </c>
      <c r="W3787">
        <f t="shared" si="655"/>
        <v>3233.6550899426311</v>
      </c>
      <c r="X3787">
        <f t="shared" si="650"/>
        <v>11.748446874531703</v>
      </c>
      <c r="Y3787">
        <f t="shared" si="656"/>
        <v>9.2433281677095831</v>
      </c>
      <c r="AA3787">
        <f t="shared" si="657"/>
        <v>0.77711078455244931</v>
      </c>
      <c r="AB3787" s="3">
        <f t="shared" si="658"/>
        <v>11.748449002472166</v>
      </c>
    </row>
    <row r="3788" spans="1:28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5" cm="1">
        <f t="array" ref="F3788">[2]!PropsSI("T","P",(B3788+1)*100*1000,"Q",1,"WATER")-273.15</f>
        <v>253.62976500675666</v>
      </c>
      <c r="G3788" s="9"/>
      <c r="H3788" s="4">
        <v>110.31622991012316</v>
      </c>
      <c r="I3788" s="6">
        <v>10.225182586319146</v>
      </c>
      <c r="J3788" s="5">
        <v>264.13271857085419</v>
      </c>
      <c r="K3788" s="5" cm="1">
        <f t="array" ref="K3788">[2]!PropsSI("H","P",(I3788+1)*100*1000,"T",J3788+273.15,"WATER")/1000</f>
        <v>2970.0423065237346</v>
      </c>
      <c r="L3788" s="5" cm="1">
        <f t="array" ref="L3788">[2]!PropsSI("S","P",(I3788+1)*100*1000,"T",J3788+273.15,"WATER")/1000</f>
        <v>6.9258471271734843</v>
      </c>
      <c r="M3788" s="5" cm="1">
        <f t="array" ref="M3788">[2]!PropsSI("H","P",(I3788+1)*100*1000,"S",E3788*1000,"WATER")/1000</f>
        <v>2835.861535379519</v>
      </c>
      <c r="N3788" s="5" cm="1">
        <f t="array" ref="N3788">[2]!PropsSI("T","P",(I3788+1)*100*1000,"Q",1,"WATER")-273.15</f>
        <v>184.96247619335793</v>
      </c>
      <c r="O3788" s="5">
        <f t="shared" si="651"/>
        <v>15.313718893073885</v>
      </c>
      <c r="Q3788">
        <f t="shared" si="649"/>
        <v>8.9223739954101351</v>
      </c>
      <c r="S3788">
        <f t="shared" si="659"/>
        <v>1.1919430013816086</v>
      </c>
      <c r="T3788">
        <f t="shared" si="652"/>
        <v>290.46263168067662</v>
      </c>
      <c r="U3788">
        <f t="shared" si="653"/>
        <v>0.20000480001920007</v>
      </c>
      <c r="V3788">
        <f t="shared" si="654"/>
        <v>318.83021107152138</v>
      </c>
      <c r="W3788">
        <f t="shared" si="655"/>
        <v>3208.9111752239396</v>
      </c>
      <c r="X3788">
        <f t="shared" si="650"/>
        <v>11.977719706207459</v>
      </c>
      <c r="Y3788">
        <f t="shared" si="656"/>
        <v>9.3351374124876063</v>
      </c>
      <c r="AA3788">
        <f t="shared" si="657"/>
        <v>0.78215630553549176</v>
      </c>
      <c r="AB3788" s="3">
        <f t="shared" si="658"/>
        <v>11.97772179341573</v>
      </c>
    </row>
    <row r="3789" spans="1:28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5" cm="1">
        <f t="array" ref="F3789">[2]!PropsSI("T","P",(B3789+1)*100*1000,"Q",1,"WATER")-273.15</f>
        <v>253.28607647249908</v>
      </c>
      <c r="G3789" s="9"/>
      <c r="H3789" s="4">
        <v>115.19516820295689</v>
      </c>
      <c r="I3789" s="6">
        <v>10.228736664302765</v>
      </c>
      <c r="J3789" s="5">
        <v>263.35939796064463</v>
      </c>
      <c r="K3789" s="5" cm="1">
        <f t="array" ref="K3789">[2]!PropsSI("H","P",(I3789+1)*100*1000,"T",J3789+273.15,"WATER")/1000</f>
        <v>2968.318240606121</v>
      </c>
      <c r="L3789" s="5" cm="1">
        <f t="array" ref="L3789">[2]!PropsSI("S","P",(I3789+1)*100*1000,"T",J3789+273.15,"WATER")/1000</f>
        <v>6.9224951793728904</v>
      </c>
      <c r="M3789" s="5" cm="1">
        <f t="array" ref="M3789">[2]!PropsSI("H","P",(I3789+1)*100*1000,"S",E3789*1000,"WATER")/1000</f>
        <v>2835.8011363329556</v>
      </c>
      <c r="N3789" s="5" cm="1">
        <f t="array" ref="N3789">[2]!PropsSI("T","P",(I3789+1)*100*1000,"Q",1,"WATER")-273.15</f>
        <v>184.97657618402258</v>
      </c>
      <c r="O3789" s="5">
        <f t="shared" si="651"/>
        <v>15.379575789455199</v>
      </c>
      <c r="Q3789">
        <f t="shared" si="649"/>
        <v>9.0063164000112899</v>
      </c>
      <c r="S3789">
        <f t="shared" si="659"/>
        <v>1.1917505111552005</v>
      </c>
      <c r="T3789">
        <f t="shared" si="652"/>
        <v>288.94918622025563</v>
      </c>
      <c r="U3789">
        <f t="shared" si="653"/>
        <v>0.20000480001920007</v>
      </c>
      <c r="V3789">
        <f t="shared" si="654"/>
        <v>317.17925049057499</v>
      </c>
      <c r="W3789">
        <f t="shared" si="655"/>
        <v>3192.2948519456404</v>
      </c>
      <c r="X3789">
        <f t="shared" si="650"/>
        <v>12.062080403333642</v>
      </c>
      <c r="Y3789">
        <f t="shared" si="656"/>
        <v>9.3376936440006482</v>
      </c>
      <c r="AA3789">
        <f t="shared" si="657"/>
        <v>0.78429227444715666</v>
      </c>
      <c r="AB3789" s="3">
        <f t="shared" si="658"/>
        <v>12.062082475944242</v>
      </c>
    </row>
    <row r="3790" spans="1:28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5" cm="1">
        <f t="array" ref="F3790">[2]!PropsSI("T","P",(B3790+1)*100*1000,"Q",1,"WATER")-273.15</f>
        <v>253.69263183712042</v>
      </c>
      <c r="G3790" s="9"/>
      <c r="H3790" s="4">
        <v>114.23933237067433</v>
      </c>
      <c r="I3790" s="6">
        <v>10.225643589278853</v>
      </c>
      <c r="J3790" s="5">
        <v>261.79617037463106</v>
      </c>
      <c r="K3790" s="5" cm="1">
        <f t="array" ref="K3790">[2]!PropsSI("H","P",(I3790+1)*100*1000,"T",J3790+273.15,"WATER")/1000</f>
        <v>2964.8642917045386</v>
      </c>
      <c r="L3790" s="5" cm="1">
        <f t="array" ref="L3790">[2]!PropsSI("S","P",(I3790+1)*100*1000,"T",J3790+273.15,"WATER")/1000</f>
        <v>6.916170432601465</v>
      </c>
      <c r="M3790" s="5" cm="1">
        <f t="array" ref="M3790">[2]!PropsSI("H","P",(I3790+1)*100*1000,"S",E3790*1000,"WATER")/1000</f>
        <v>2832.5760501469372</v>
      </c>
      <c r="N3790" s="5" cm="1">
        <f t="array" ref="N3790">[2]!PropsSI("T","P",(I3790+1)*100*1000,"Q",1,"WATER")-273.15</f>
        <v>184.96430531494383</v>
      </c>
      <c r="O3790" s="5">
        <f t="shared" si="651"/>
        <v>15.508783405779727</v>
      </c>
      <c r="Q3790">
        <f t="shared" si="649"/>
        <v>9.1094484174671315</v>
      </c>
      <c r="S3790">
        <f t="shared" si="659"/>
        <v>1.1919758396689311</v>
      </c>
      <c r="T3790">
        <f t="shared" si="652"/>
        <v>290.72082118880701</v>
      </c>
      <c r="U3790">
        <f t="shared" si="653"/>
        <v>0.20000480001920007</v>
      </c>
      <c r="V3790">
        <f t="shared" si="654"/>
        <v>317.91321231672003</v>
      </c>
      <c r="W3790">
        <f t="shared" si="655"/>
        <v>3199.681913222516</v>
      </c>
      <c r="X3790">
        <f t="shared" si="650"/>
        <v>12.179108513433796</v>
      </c>
      <c r="Y3790">
        <f t="shared" si="656"/>
        <v>9.4228131047700732</v>
      </c>
      <c r="AA3790">
        <f t="shared" si="657"/>
        <v>0.78530405947832149</v>
      </c>
      <c r="AB3790" s="3">
        <f t="shared" si="658"/>
        <v>12.179110566128848</v>
      </c>
    </row>
    <row r="3791" spans="1:28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5" cm="1">
        <f t="array" ref="F3791">[2]!PropsSI("T","P",(B3791+1)*100*1000,"Q",1,"WATER")-273.15</f>
        <v>253.64838588653231</v>
      </c>
      <c r="G3791" s="9"/>
      <c r="H3791" s="4">
        <v>114.32478531504066</v>
      </c>
      <c r="I3791" s="6">
        <v>10.227133625699885</v>
      </c>
      <c r="J3791" s="5">
        <v>261.55569973138938</v>
      </c>
      <c r="K3791" s="5" cm="1">
        <f t="array" ref="K3791">[2]!PropsSI("H","P",(I3791+1)*100*1000,"T",J3791+273.15,"WATER")/1000</f>
        <v>2964.3257494860222</v>
      </c>
      <c r="L3791" s="5" cm="1">
        <f t="array" ref="L3791">[2]!PropsSI("S","P",(I3791+1)*100*1000,"T",J3791+273.15,"WATER")/1000</f>
        <v>6.9151044984042267</v>
      </c>
      <c r="M3791" s="5" cm="1">
        <f t="array" ref="M3791">[2]!PropsSI("H","P",(I3791+1)*100*1000,"S",E3791*1000,"WATER")/1000</f>
        <v>2833.0672774156842</v>
      </c>
      <c r="N3791" s="5" cm="1">
        <f t="array" ref="N3791">[2]!PropsSI("T","P",(I3791+1)*100*1000,"Q",1,"WATER")-273.15</f>
        <v>184.97021692941786</v>
      </c>
      <c r="O3791" s="5">
        <f t="shared" si="651"/>
        <v>15.666660875661799</v>
      </c>
      <c r="Q3791">
        <f t="shared" si="649"/>
        <v>9.2511634407221486</v>
      </c>
      <c r="S3791">
        <f t="shared" si="659"/>
        <v>1.1919488548989277</v>
      </c>
      <c r="T3791">
        <f t="shared" si="652"/>
        <v>290.50865468859416</v>
      </c>
      <c r="U3791">
        <f t="shared" si="653"/>
        <v>0.20000480001920007</v>
      </c>
      <c r="V3791">
        <f t="shared" si="654"/>
        <v>317.85656213803804</v>
      </c>
      <c r="W3791">
        <f t="shared" si="655"/>
        <v>3199.1117495895269</v>
      </c>
      <c r="X3791">
        <f t="shared" si="650"/>
        <v>12.336707972451423</v>
      </c>
      <c r="Y3791">
        <f t="shared" si="656"/>
        <v>9.5205850572844284</v>
      </c>
      <c r="AA3791">
        <f t="shared" si="657"/>
        <v>0.78744986547125351</v>
      </c>
      <c r="AB3791" s="3">
        <f t="shared" si="658"/>
        <v>12.336709998923634</v>
      </c>
    </row>
    <row r="3792" spans="1:28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5" cm="1">
        <f t="array" ref="F3792">[2]!PropsSI("T","P",(B3792+1)*100*1000,"Q",1,"WATER")-273.15</f>
        <v>253.47549383325452</v>
      </c>
      <c r="G3792" s="9"/>
      <c r="H3792" s="4">
        <v>113.92125157485775</v>
      </c>
      <c r="I3792" s="6">
        <v>10.225984775684497</v>
      </c>
      <c r="J3792" s="5">
        <v>262.36852517066268</v>
      </c>
      <c r="K3792" s="5" cm="1">
        <f t="array" ref="K3792">[2]!PropsSI("H","P",(I3792+1)*100*1000,"T",J3792+273.15,"WATER")/1000</f>
        <v>2966.132193944647</v>
      </c>
      <c r="L3792" s="5" cm="1">
        <f t="array" ref="L3792">[2]!PropsSI("S","P",(I3792+1)*100*1000,"T",J3792+273.15,"WATER")/1000</f>
        <v>6.9185258060568264</v>
      </c>
      <c r="M3792" s="5" cm="1">
        <f t="array" ref="M3792">[2]!PropsSI("H","P",(I3792+1)*100*1000,"S",E3792*1000,"WATER")/1000</f>
        <v>2835.1590815416407</v>
      </c>
      <c r="N3792" s="5" cm="1">
        <f t="array" ref="N3792">[2]!PropsSI("T","P",(I3792+1)*100*1000,"Q",1,"WATER")-273.15</f>
        <v>184.96565900236084</v>
      </c>
      <c r="O3792" s="5">
        <f t="shared" si="651"/>
        <v>15.709977124375568</v>
      </c>
      <c r="Q3792">
        <f t="shared" si="649"/>
        <v>9.2901818129829028</v>
      </c>
      <c r="S3792">
        <f t="shared" si="659"/>
        <v>1.1918582911390208</v>
      </c>
      <c r="T3792">
        <f t="shared" si="652"/>
        <v>289.7966013346803</v>
      </c>
      <c r="U3792">
        <f t="shared" si="653"/>
        <v>0.20000480001920007</v>
      </c>
      <c r="V3792">
        <f t="shared" si="654"/>
        <v>317.86514370475049</v>
      </c>
      <c r="W3792">
        <f t="shared" si="655"/>
        <v>3199.1981199658844</v>
      </c>
      <c r="X3792">
        <f t="shared" si="650"/>
        <v>12.381321589544147</v>
      </c>
      <c r="Y3792">
        <f t="shared" si="656"/>
        <v>9.5551451182390963</v>
      </c>
      <c r="AA3792">
        <f t="shared" si="657"/>
        <v>0.7881185001538632</v>
      </c>
      <c r="AB3792" s="3">
        <f t="shared" si="658"/>
        <v>12.381323608714373</v>
      </c>
    </row>
    <row r="3793" spans="1:28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5" cm="1">
        <f t="array" ref="F3793">[2]!PropsSI("T","P",(B3793+1)*100*1000,"Q",1,"WATER")-273.15</f>
        <v>253.38042793347313</v>
      </c>
      <c r="G3793" s="9"/>
      <c r="H3793" s="4">
        <v>114.15775263100097</v>
      </c>
      <c r="I3793" s="6">
        <v>10.225030678005057</v>
      </c>
      <c r="J3793" s="5">
        <v>262.31072693432975</v>
      </c>
      <c r="K3793" s="5" cm="1">
        <f t="array" ref="K3793">[2]!PropsSI("H","P",(I3793+1)*100*1000,"T",J3793+273.15,"WATER")/1000</f>
        <v>2966.007343790799</v>
      </c>
      <c r="L3793" s="5" cm="1">
        <f t="array" ref="L3793">[2]!PropsSI("S","P",(I3793+1)*100*1000,"T",J3793+273.15,"WATER")/1000</f>
        <v>6.918330434901983</v>
      </c>
      <c r="M3793" s="5" cm="1">
        <f t="array" ref="M3793">[2]!PropsSI("H","P",(I3793+1)*100*1000,"S",E3793*1000,"WATER")/1000</f>
        <v>2835.3036595326648</v>
      </c>
      <c r="N3793" s="5" cm="1">
        <f t="array" ref="N3793">[2]!PropsSI("T","P",(I3793+1)*100*1000,"Q",1,"WATER")-273.15</f>
        <v>184.96187345376882</v>
      </c>
      <c r="O3793" s="5">
        <f t="shared" si="651"/>
        <v>15.711411488870544</v>
      </c>
      <c r="Q3793">
        <f t="shared" si="649"/>
        <v>9.2968733108009705</v>
      </c>
      <c r="S3793">
        <f t="shared" si="659"/>
        <v>1.1918091823100809</v>
      </c>
      <c r="T3793">
        <f t="shared" si="652"/>
        <v>289.41048544914929</v>
      </c>
      <c r="U3793">
        <f t="shared" si="653"/>
        <v>0.20000480001920007</v>
      </c>
      <c r="V3793">
        <f t="shared" si="654"/>
        <v>317.51418982068873</v>
      </c>
      <c r="W3793">
        <f t="shared" si="655"/>
        <v>3195.6658955986609</v>
      </c>
      <c r="X3793">
        <f t="shared" si="650"/>
        <v>12.386962124750237</v>
      </c>
      <c r="Y3793">
        <f t="shared" si="656"/>
        <v>9.5486488780943866</v>
      </c>
      <c r="AA3793">
        <f t="shared" si="657"/>
        <v>0.78840555807322199</v>
      </c>
      <c r="AB3793" s="3">
        <f t="shared" si="658"/>
        <v>12.386964143001013</v>
      </c>
    </row>
    <row r="3794" spans="1:28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5" cm="1">
        <f t="array" ref="F3794">[2]!PropsSI("T","P",(B3794+1)*100*1000,"Q",1,"WATER")-273.15</f>
        <v>253.4301777793238</v>
      </c>
      <c r="G3794" s="9"/>
      <c r="H3794" s="4">
        <v>114.94741197157487</v>
      </c>
      <c r="I3794" s="6">
        <v>10.222667967127501</v>
      </c>
      <c r="J3794" s="5">
        <v>261.46874835736321</v>
      </c>
      <c r="K3794" s="5" cm="1">
        <f t="array" ref="K3794">[2]!PropsSI("H","P",(I3794+1)*100*1000,"T",J3794+273.15,"WATER")/1000</f>
        <v>2964.1482627557893</v>
      </c>
      <c r="L3794" s="5" cm="1">
        <f t="array" ref="L3794">[2]!PropsSI("S","P",(I3794+1)*100*1000,"T",J3794+273.15,"WATER")/1000</f>
        <v>6.9149493340559385</v>
      </c>
      <c r="M3794" s="5" cm="1">
        <f t="array" ref="M3794">[2]!PropsSI("H","P",(I3794+1)*100*1000,"S",E3794*1000,"WATER")/1000</f>
        <v>2833.6811450063051</v>
      </c>
      <c r="N3794" s="5" cm="1">
        <f t="array" ref="N3794">[2]!PropsSI("T","P",(I3794+1)*100*1000,"Q",1,"WATER")-273.15</f>
        <v>184.9524978992186</v>
      </c>
      <c r="O3794" s="5">
        <f t="shared" si="651"/>
        <v>15.716678585231394</v>
      </c>
      <c r="Q3794">
        <f t="shared" si="649"/>
        <v>9.3058155654042309</v>
      </c>
      <c r="S3794">
        <f t="shared" si="659"/>
        <v>1.1918409917754966</v>
      </c>
      <c r="T3794">
        <f t="shared" si="652"/>
        <v>289.66058589284501</v>
      </c>
      <c r="U3794">
        <f t="shared" si="653"/>
        <v>0.20000480001920007</v>
      </c>
      <c r="V3794">
        <f t="shared" si="654"/>
        <v>317.21051688736372</v>
      </c>
      <c r="W3794">
        <f t="shared" si="655"/>
        <v>3192.6095369616155</v>
      </c>
      <c r="X3794">
        <f t="shared" si="650"/>
        <v>12.394407385710446</v>
      </c>
      <c r="Y3794">
        <f t="shared" si="656"/>
        <v>9.5393994324624583</v>
      </c>
      <c r="AA3794">
        <f t="shared" si="657"/>
        <v>0.78861505855286851</v>
      </c>
      <c r="AB3794" s="3">
        <f t="shared" si="658"/>
        <v>12.39440940274887</v>
      </c>
    </row>
    <row r="3795" spans="1:28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5" cm="1">
        <f t="array" ref="F3795">[2]!PropsSI("T","P",(B3795+1)*100*1000,"Q",1,"WATER")-273.15</f>
        <v>252.98448956075993</v>
      </c>
      <c r="G3795" s="9"/>
      <c r="H3795" s="4">
        <v>113.87081716675043</v>
      </c>
      <c r="I3795" s="6">
        <v>10.225936834829824</v>
      </c>
      <c r="J3795" s="5">
        <v>263.46959412832871</v>
      </c>
      <c r="K3795" s="5" cm="1">
        <f t="array" ref="K3795">[2]!PropsSI("H","P",(I3795+1)*100*1000,"T",J3795+273.15,"WATER")/1000</f>
        <v>2968.5718013393162</v>
      </c>
      <c r="L3795" s="5" cm="1">
        <f t="array" ref="L3795">[2]!PropsSI("S","P",(I3795+1)*100*1000,"T",J3795+273.15,"WATER")/1000</f>
        <v>6.9230786270569808</v>
      </c>
      <c r="M3795" s="5" cm="1">
        <f t="array" ref="M3795">[2]!PropsSI("H","P",(I3795+1)*100*1000,"S",E3795*1000,"WATER")/1000</f>
        <v>2838.0618322653027</v>
      </c>
      <c r="N3795" s="5" cm="1">
        <f t="array" ref="N3795">[2]!PropsSI("T","P",(I3795+1)*100*1000,"Q",1,"WATER")-273.15</f>
        <v>184.96546879470617</v>
      </c>
      <c r="O3795" s="5">
        <f t="shared" si="651"/>
        <v>15.63993560821979</v>
      </c>
      <c r="Q3795">
        <f t="shared" si="649"/>
        <v>9.2462619375051691</v>
      </c>
      <c r="S3795">
        <f t="shared" si="659"/>
        <v>1.191594233172137</v>
      </c>
      <c r="T3795">
        <f t="shared" si="652"/>
        <v>287.72045784040745</v>
      </c>
      <c r="U3795">
        <f t="shared" si="653"/>
        <v>0.20000480001920007</v>
      </c>
      <c r="V3795">
        <f t="shared" si="654"/>
        <v>316.70305985955832</v>
      </c>
      <c r="W3795">
        <f t="shared" si="655"/>
        <v>3187.5021648528109</v>
      </c>
      <c r="X3795">
        <f t="shared" si="650"/>
        <v>12.327757164574169</v>
      </c>
      <c r="Y3795">
        <f t="shared" si="656"/>
        <v>9.4956128344490303</v>
      </c>
      <c r="AA3795">
        <f t="shared" si="657"/>
        <v>0.78822314243024838</v>
      </c>
      <c r="AB3795" s="3">
        <f t="shared" si="658"/>
        <v>12.327759192517741</v>
      </c>
    </row>
    <row r="3796" spans="1:28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5" cm="1">
        <f t="array" ref="F3796">[2]!PropsSI("T","P",(B3796+1)*100*1000,"Q",1,"WATER")-273.15</f>
        <v>253.85901341387193</v>
      </c>
      <c r="G3796" s="9"/>
      <c r="H3796" s="4">
        <v>113.80713108138154</v>
      </c>
      <c r="I3796" s="6">
        <v>10.224334840757164</v>
      </c>
      <c r="J3796" s="5">
        <v>261.0774931225094</v>
      </c>
      <c r="K3796" s="5" cm="1">
        <f t="array" ref="K3796">[2]!PropsSI("H","P",(I3796+1)*100*1000,"T",J3796+273.15,"WATER")/1000</f>
        <v>2963.2743158881376</v>
      </c>
      <c r="L3796" s="5" cm="1">
        <f t="array" ref="L3796">[2]!PropsSI("S","P",(I3796+1)*100*1000,"T",J3796+273.15,"WATER")/1000</f>
        <v>6.9132480295398384</v>
      </c>
      <c r="M3796" s="5" cm="1">
        <f t="array" ref="M3796">[2]!PropsSI("H","P",(I3796+1)*100*1000,"S",E3796*1000,"WATER")/1000</f>
        <v>2831.9512860917093</v>
      </c>
      <c r="N3796" s="5" cm="1">
        <f t="array" ref="N3796">[2]!PropsSI("T","P",(I3796+1)*100*1000,"Q",1,"WATER")-273.15</f>
        <v>184.95911243901497</v>
      </c>
      <c r="O3796" s="5">
        <f t="shared" si="651"/>
        <v>15.731151105300494</v>
      </c>
      <c r="Q3796">
        <f t="shared" si="649"/>
        <v>9.2990986970033465</v>
      </c>
      <c r="S3796">
        <f t="shared" si="659"/>
        <v>1.1920681467244731</v>
      </c>
      <c r="T3796">
        <f t="shared" si="652"/>
        <v>291.44658112364499</v>
      </c>
      <c r="U3796">
        <f t="shared" si="653"/>
        <v>0.20000480001920007</v>
      </c>
      <c r="V3796">
        <f t="shared" si="654"/>
        <v>318.46238151619883</v>
      </c>
      <c r="W3796">
        <f t="shared" si="655"/>
        <v>3205.2091033070869</v>
      </c>
      <c r="X3796">
        <f t="shared" si="650"/>
        <v>12.392715580265994</v>
      </c>
      <c r="Y3796">
        <f t="shared" si="656"/>
        <v>9.5704654204076984</v>
      </c>
      <c r="AA3796">
        <f t="shared" si="657"/>
        <v>0.78778199475842181</v>
      </c>
      <c r="AB3796" s="3">
        <f t="shared" si="658"/>
        <v>12.392717597579775</v>
      </c>
    </row>
    <row r="3797" spans="1:28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5" cm="1">
        <f t="array" ref="F3797">[2]!PropsSI("T","P",(B3797+1)*100*1000,"Q",1,"WATER")-273.15</f>
        <v>254.02004386388842</v>
      </c>
      <c r="G3797" s="9"/>
      <c r="H3797" s="4">
        <v>113.91413397665171</v>
      </c>
      <c r="I3797" s="6">
        <v>10.224960707923319</v>
      </c>
      <c r="J3797" s="5">
        <v>261.06348404636617</v>
      </c>
      <c r="K3797" s="5" cm="1">
        <f t="array" ref="K3797">[2]!PropsSI("H","P",(I3797+1)*100*1000,"T",J3797+273.15,"WATER")/1000</f>
        <v>2963.2410562067003</v>
      </c>
      <c r="L3797" s="5" cm="1">
        <f t="array" ref="L3797">[2]!PropsSI("S","P",(I3797+1)*100*1000,"T",J3797+273.15,"WATER")/1000</f>
        <v>6.9131609957831559</v>
      </c>
      <c r="M3797" s="5" cm="1">
        <f t="array" ref="M3797">[2]!PropsSI("H","P",(I3797+1)*100*1000,"S",E3797*1000,"WATER")/1000</f>
        <v>2831.8970217426695</v>
      </c>
      <c r="N3797" s="5" cm="1">
        <f t="array" ref="N3797">[2]!PropsSI("T","P",(I3797+1)*100*1000,"Q",1,"WATER")-273.15</f>
        <v>184.96159582534597</v>
      </c>
      <c r="O3797" s="5">
        <f t="shared" si="651"/>
        <v>15.810380959565734</v>
      </c>
      <c r="Q3797">
        <f t="shared" si="649"/>
        <v>9.359228530904975</v>
      </c>
      <c r="S3797">
        <f t="shared" si="659"/>
        <v>1.192153445044736</v>
      </c>
      <c r="T3797">
        <f t="shared" si="652"/>
        <v>292.11723520303462</v>
      </c>
      <c r="U3797">
        <f t="shared" si="653"/>
        <v>0.20000480001920007</v>
      </c>
      <c r="V3797">
        <f t="shared" si="654"/>
        <v>319.14650741440119</v>
      </c>
      <c r="W3797">
        <f t="shared" si="655"/>
        <v>3212.0945839289629</v>
      </c>
      <c r="X3797">
        <f t="shared" si="650"/>
        <v>12.463248227082705</v>
      </c>
      <c r="Y3797">
        <f t="shared" si="656"/>
        <v>9.6349382742592855</v>
      </c>
      <c r="AA3797">
        <f t="shared" si="657"/>
        <v>0.78829537788204795</v>
      </c>
      <c r="AB3797" s="3">
        <f t="shared" si="658"/>
        <v>12.463250232980005</v>
      </c>
    </row>
    <row r="3798" spans="1:28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5" cm="1">
        <f t="array" ref="F3798">[2]!PropsSI("T","P",(B3798+1)*100*1000,"Q",1,"WATER")-273.15</f>
        <v>253.9981722649826</v>
      </c>
      <c r="G3798" s="9"/>
      <c r="H3798" s="4">
        <v>115.666823652422</v>
      </c>
      <c r="I3798" s="6">
        <v>10.224301198823854</v>
      </c>
      <c r="J3798" s="5">
        <v>260.38360183394764</v>
      </c>
      <c r="K3798" s="5" cm="1">
        <f t="array" ref="K3798">[2]!PropsSI("H","P",(I3798+1)*100*1000,"T",J3798+273.15,"WATER")/1000</f>
        <v>2961.7338721414644</v>
      </c>
      <c r="L3798" s="5" cm="1">
        <f t="array" ref="L3798">[2]!PropsSI("S","P",(I3798+1)*100*1000,"T",J3798+273.15,"WATER")/1000</f>
        <v>6.9103639890045265</v>
      </c>
      <c r="M3798" s="5" cm="1">
        <f t="array" ref="M3798">[2]!PropsSI("H","P",(I3798+1)*100*1000,"S",E3798*1000,"WATER")/1000</f>
        <v>2830.7616606548609</v>
      </c>
      <c r="N3798" s="5" cm="1">
        <f t="array" ref="N3798">[2]!PropsSI("T","P",(I3798+1)*100*1000,"Q",1,"WATER")-273.15</f>
        <v>184.95897894767722</v>
      </c>
      <c r="O3798" s="5">
        <f t="shared" si="651"/>
        <v>15.814030761443714</v>
      </c>
      <c r="Q3798">
        <f t="shared" si="649"/>
        <v>9.3697530484030978</v>
      </c>
      <c r="S3798">
        <f t="shared" si="659"/>
        <v>1.1921430860047104</v>
      </c>
      <c r="T3798">
        <f t="shared" si="652"/>
        <v>292.03578773220175</v>
      </c>
      <c r="U3798">
        <f t="shared" si="653"/>
        <v>0.20000480001920007</v>
      </c>
      <c r="V3798">
        <f t="shared" si="654"/>
        <v>318.65272065080558</v>
      </c>
      <c r="W3798">
        <f t="shared" si="655"/>
        <v>3207.1247981029765</v>
      </c>
      <c r="X3798">
        <f t="shared" si="650"/>
        <v>12.471671509767138</v>
      </c>
      <c r="Y3798">
        <f t="shared" si="656"/>
        <v>9.6218981409510516</v>
      </c>
      <c r="AA3798">
        <f t="shared" si="657"/>
        <v>0.78864608918789592</v>
      </c>
      <c r="AB3798" s="3">
        <f t="shared" si="658"/>
        <v>12.47167351430967</v>
      </c>
    </row>
    <row r="3799" spans="1:28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5" cm="1">
        <f t="array" ref="F3799">[2]!PropsSI("T","P",(B3799+1)*100*1000,"Q",1,"WATER")-273.15</f>
        <v>254.01092800137451</v>
      </c>
      <c r="G3799" s="9"/>
      <c r="H3799" s="4">
        <v>114.79186825276263</v>
      </c>
      <c r="I3799" s="6">
        <v>10.221796809740191</v>
      </c>
      <c r="J3799" s="5">
        <v>261.9960476638505</v>
      </c>
      <c r="K3799" s="5" cm="1">
        <f t="array" ref="K3799">[2]!PropsSI("H","P",(I3799+1)*100*1000,"T",J3799+273.15,"WATER")/1000</f>
        <v>2965.3207853427998</v>
      </c>
      <c r="L3799" s="5" cm="1">
        <f t="array" ref="L3799">[2]!PropsSI("S","P",(I3799+1)*100*1000,"T",J3799+273.15,"WATER")/1000</f>
        <v>6.9171759473015335</v>
      </c>
      <c r="M3799" s="5" cm="1">
        <f t="array" ref="M3799">[2]!PropsSI("H","P",(I3799+1)*100*1000,"S",E3799*1000,"WATER")/1000</f>
        <v>2833.7876173870154</v>
      </c>
      <c r="N3799" s="5" cm="1">
        <f t="array" ref="N3799">[2]!PropsSI("T","P",(I3799+1)*100*1000,"Q",1,"WATER")-273.15</f>
        <v>184.94904063834014</v>
      </c>
      <c r="O3799" s="5">
        <f t="shared" si="651"/>
        <v>15.862822905038062</v>
      </c>
      <c r="Q3799">
        <f t="shared" si="649"/>
        <v>9.3954018629136193</v>
      </c>
      <c r="S3799">
        <f t="shared" si="659"/>
        <v>1.1921552954013126</v>
      </c>
      <c r="T3799">
        <f t="shared" si="652"/>
        <v>292.13178354563541</v>
      </c>
      <c r="U3799">
        <f t="shared" si="653"/>
        <v>0.20000480001920007</v>
      </c>
      <c r="V3799">
        <f t="shared" si="654"/>
        <v>319.86969865534735</v>
      </c>
      <c r="W3799">
        <f t="shared" si="655"/>
        <v>3219.3732431472886</v>
      </c>
      <c r="X3799">
        <f t="shared" si="650"/>
        <v>12.508462191615552</v>
      </c>
      <c r="Y3799">
        <f t="shared" si="656"/>
        <v>9.6911446101377834</v>
      </c>
      <c r="AA3799">
        <f t="shared" si="657"/>
        <v>0.7885396102032689</v>
      </c>
      <c r="AB3799" s="3">
        <f t="shared" si="658"/>
        <v>12.508464190262199</v>
      </c>
    </row>
    <row r="3800" spans="1:28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5" cm="1">
        <f t="array" ref="F3800">[2]!PropsSI("T","P",(B3800+1)*100*1000,"Q",1,"WATER")-273.15</f>
        <v>254.07655023636607</v>
      </c>
      <c r="G3800" s="9"/>
      <c r="H3800" s="4">
        <v>114.75179360413235</v>
      </c>
      <c r="I3800" s="6">
        <v>10.226462352314933</v>
      </c>
      <c r="J3800" s="5">
        <v>260.83220312046194</v>
      </c>
      <c r="K3800" s="5" cm="1">
        <f t="array" ref="K3800">[2]!PropsSI("H","P",(I3800+1)*100*1000,"T",J3800+273.15,"WATER")/1000</f>
        <v>2962.722468835796</v>
      </c>
      <c r="L3800" s="5" cm="1">
        <f t="array" ref="L3800">[2]!PropsSI("S","P",(I3800+1)*100*1000,"T",J3800+273.15,"WATER")/1000</f>
        <v>6.9121306006606336</v>
      </c>
      <c r="M3800" s="5" cm="1">
        <f t="array" ref="M3800">[2]!PropsSI("H","P",(I3800+1)*100*1000,"S",E3800*1000,"WATER")/1000</f>
        <v>2831.3882455278786</v>
      </c>
      <c r="N3800" s="5" cm="1">
        <f t="array" ref="N3800">[2]!PropsSI("T","P",(I3800+1)*100*1000,"Q",1,"WATER")-273.15</f>
        <v>184.96755377585663</v>
      </c>
      <c r="O3800" s="5">
        <f t="shared" si="651"/>
        <v>15.816796354391863</v>
      </c>
      <c r="Q3800">
        <f t="shared" si="649"/>
        <v>9.3643368949114798</v>
      </c>
      <c r="S3800">
        <f t="shared" si="659"/>
        <v>1.1921806400957542</v>
      </c>
      <c r="T3800">
        <f t="shared" si="652"/>
        <v>292.33105502795496</v>
      </c>
      <c r="U3800">
        <f t="shared" si="653"/>
        <v>0.20000480001920007</v>
      </c>
      <c r="V3800">
        <f t="shared" si="654"/>
        <v>319.17726989743608</v>
      </c>
      <c r="W3800">
        <f t="shared" si="655"/>
        <v>3212.4041972346049</v>
      </c>
      <c r="X3800">
        <f t="shared" si="650"/>
        <v>12.468797111371142</v>
      </c>
      <c r="Y3800">
        <f t="shared" si="656"/>
        <v>9.6376732355807722</v>
      </c>
      <c r="AA3800">
        <f t="shared" si="657"/>
        <v>0.78832646238841875</v>
      </c>
      <c r="AB3800" s="3">
        <f t="shared" si="658"/>
        <v>12.468799116375775</v>
      </c>
    </row>
    <row r="3801" spans="1:28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5" cm="1">
        <f t="array" ref="F3801">[2]!PropsSI("T","P",(B3801+1)*100*1000,"Q",1,"WATER")-273.15</f>
        <v>254.14268253599289</v>
      </c>
      <c r="G3801" s="9"/>
      <c r="H3801" s="4">
        <v>113.78095403282752</v>
      </c>
      <c r="I3801" s="6">
        <v>10.22183049603238</v>
      </c>
      <c r="J3801" s="5">
        <v>259.54364806986928</v>
      </c>
      <c r="K3801" s="5" cm="1">
        <f t="array" ref="K3801">[2]!PropsSI("H","P",(I3801+1)*100*1000,"T",J3801+273.15,"WATER")/1000</f>
        <v>2959.8762550147576</v>
      </c>
      <c r="L3801" s="5" cm="1">
        <f t="array" ref="L3801">[2]!PropsSI("S","P",(I3801+1)*100*1000,"T",J3801+273.15,"WATER")/1000</f>
        <v>6.9069773059217718</v>
      </c>
      <c r="M3801" s="5" cm="1">
        <f t="array" ref="M3801">[2]!PropsSI("H","P",(I3801+1)*100*1000,"S",E3801*1000,"WATER")/1000</f>
        <v>2828.6897367120005</v>
      </c>
      <c r="N3801" s="5" cm="1">
        <f t="array" ref="N3801">[2]!PropsSI("T","P",(I3801+1)*100*1000,"Q",1,"WATER")-273.15</f>
        <v>184.94917432912376</v>
      </c>
      <c r="O3801" s="5">
        <f t="shared" si="651"/>
        <v>15.776996934014948</v>
      </c>
      <c r="Q3801">
        <f t="shared" si="649"/>
        <v>9.3369679787904385</v>
      </c>
      <c r="S3801">
        <f t="shared" si="659"/>
        <v>1.1922261074152956</v>
      </c>
      <c r="T3801">
        <f t="shared" si="652"/>
        <v>292.68853971505644</v>
      </c>
      <c r="U3801">
        <f t="shared" si="653"/>
        <v>0.20000480001920007</v>
      </c>
      <c r="V3801">
        <f t="shared" si="654"/>
        <v>318.60343907983287</v>
      </c>
      <c r="W3801">
        <f t="shared" si="655"/>
        <v>3206.6287968511015</v>
      </c>
      <c r="X3801">
        <f t="shared" si="650"/>
        <v>12.433815049466823</v>
      </c>
      <c r="Y3801">
        <f t="shared" si="656"/>
        <v>9.590461779156902</v>
      </c>
      <c r="AA3801">
        <f t="shared" si="657"/>
        <v>0.78809783079220563</v>
      </c>
      <c r="AB3801" s="3">
        <f t="shared" si="658"/>
        <v>12.433817060112458</v>
      </c>
    </row>
    <row r="3802" spans="1:28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5" cm="1">
        <f t="array" ref="F3802">[2]!PropsSI("T","P",(B3802+1)*100*1000,"Q",1,"WATER")-273.15</f>
        <v>254.21959696898739</v>
      </c>
      <c r="G3802" s="9"/>
      <c r="H3802" s="4">
        <v>98.148321134893735</v>
      </c>
      <c r="I3802" s="6">
        <v>10.229125207945174</v>
      </c>
      <c r="J3802" s="5">
        <v>264.03065918071331</v>
      </c>
      <c r="K3802" s="5" cm="1">
        <f t="array" ref="K3802">[2]!PropsSI("H","P",(I3802+1)*100*1000,"T",J3802+273.15,"WATER")/1000</f>
        <v>2969.8030820012864</v>
      </c>
      <c r="L3802" s="5" cm="1">
        <f t="array" ref="L3802">[2]!PropsSI("S","P",(I3802+1)*100*1000,"T",J3802+273.15,"WATER")/1000</f>
        <v>6.9252456590047196</v>
      </c>
      <c r="M3802" s="5" cm="1">
        <f t="array" ref="M3802">[2]!PropsSI("H","P",(I3802+1)*100*1000,"S",E3802*1000,"WATER")/1000</f>
        <v>2832.2750310629845</v>
      </c>
      <c r="N3802" s="5" cm="1">
        <f t="array" ref="N3802">[2]!PropsSI("T","P",(I3802+1)*100*1000,"Q",1,"WATER")-273.15</f>
        <v>184.97811742940331</v>
      </c>
      <c r="O3802" s="5">
        <f t="shared" si="651"/>
        <v>14.961055770048691</v>
      </c>
      <c r="Q3802">
        <f t="shared" si="649"/>
        <v>8.5880401804357067</v>
      </c>
      <c r="S3802">
        <f t="shared" si="659"/>
        <v>1.1922519159922962</v>
      </c>
      <c r="T3802">
        <f t="shared" si="652"/>
        <v>292.8914584524407</v>
      </c>
      <c r="U3802">
        <f t="shared" si="653"/>
        <v>0.20000480001920007</v>
      </c>
      <c r="V3802">
        <f t="shared" si="654"/>
        <v>320.07339929429833</v>
      </c>
      <c r="W3802">
        <f t="shared" si="655"/>
        <v>3221.4234166692186</v>
      </c>
      <c r="X3802">
        <f t="shared" si="650"/>
        <v>11.610698100402947</v>
      </c>
      <c r="Y3802">
        <f t="shared" si="656"/>
        <v>9.136460901140687</v>
      </c>
      <c r="AA3802">
        <f t="shared" si="657"/>
        <v>0.77606155822460376</v>
      </c>
      <c r="AB3802" s="3">
        <f t="shared" si="658"/>
        <v>11.610700253589187</v>
      </c>
    </row>
    <row r="3803" spans="1:28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5" cm="1">
        <f t="array" ref="F3803">[2]!PropsSI("T","P",(B3803+1)*100*1000,"Q",1,"WATER")-273.15</f>
        <v>254.07185798584578</v>
      </c>
      <c r="G3803" s="9"/>
      <c r="H3803" s="4">
        <v>95.675644176673231</v>
      </c>
      <c r="I3803" s="6">
        <v>10.219324560053092</v>
      </c>
      <c r="J3803" s="5">
        <v>264.36394700471931</v>
      </c>
      <c r="K3803" s="5" cm="1">
        <f t="array" ref="K3803">[2]!PropsSI("H","P",(I3803+1)*100*1000,"T",J3803+273.15,"WATER")/1000</f>
        <v>2970.5737554418433</v>
      </c>
      <c r="L3803" s="5" cm="1">
        <f t="array" ref="L3803">[2]!PropsSI("S","P",(I3803+1)*100*1000,"T",J3803+273.15,"WATER")/1000</f>
        <v>6.9270682241581323</v>
      </c>
      <c r="M3803" s="5" cm="1">
        <f t="array" ref="M3803">[2]!PropsSI("H","P",(I3803+1)*100*1000,"S",E3803*1000,"WATER")/1000</f>
        <v>2831.7668507512221</v>
      </c>
      <c r="N3803" s="5" cm="1">
        <f t="array" ref="N3803">[2]!PropsSI("T","P",(I3803+1)*100*1000,"Q",1,"WATER")-273.15</f>
        <v>184.93922816077566</v>
      </c>
      <c r="O3803" s="5">
        <f t="shared" si="651"/>
        <v>14.709873696860058</v>
      </c>
      <c r="Q3803">
        <f t="shared" si="649"/>
        <v>8.3733283251972264</v>
      </c>
      <c r="S3803">
        <f t="shared" si="659"/>
        <v>1.1921933548458878</v>
      </c>
      <c r="T3803">
        <f t="shared" si="652"/>
        <v>292.43102416004666</v>
      </c>
      <c r="U3803">
        <f t="shared" si="653"/>
        <v>0.20000480001920007</v>
      </c>
      <c r="V3803">
        <f t="shared" si="654"/>
        <v>319.46804377405874</v>
      </c>
      <c r="W3803">
        <f t="shared" si="655"/>
        <v>3215.3307315144707</v>
      </c>
      <c r="X3803">
        <f t="shared" si="650"/>
        <v>11.368408879152527</v>
      </c>
      <c r="Y3803">
        <f t="shared" si="656"/>
        <v>8.9705075246811923</v>
      </c>
      <c r="AA3803">
        <f t="shared" si="657"/>
        <v>0.77284219514782182</v>
      </c>
      <c r="AB3803" s="3">
        <f t="shared" si="658"/>
        <v>11.368411078228531</v>
      </c>
    </row>
    <row r="3804" spans="1:28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5" cm="1">
        <f t="array" ref="F3804">[2]!PropsSI("T","P",(B3804+1)*100*1000,"Q",1,"WATER")-273.15</f>
        <v>253.62647749754694</v>
      </c>
      <c r="G3804" s="9"/>
      <c r="H3804" s="4">
        <v>109.2744005752462</v>
      </c>
      <c r="I3804" s="6">
        <v>10.220973727713041</v>
      </c>
      <c r="J3804" s="5">
        <v>262.53021545314118</v>
      </c>
      <c r="K3804" s="5" cm="1">
        <f t="array" ref="K3804">[2]!PropsSI("H","P",(I3804+1)*100*1000,"T",J3804+273.15,"WATER")/1000</f>
        <v>2966.5077477195268</v>
      </c>
      <c r="L3804" s="5" cm="1">
        <f t="array" ref="L3804">[2]!PropsSI("S","P",(I3804+1)*100*1000,"T",J3804+273.15,"WATER")/1000</f>
        <v>6.9194254609339501</v>
      </c>
      <c r="M3804" s="5" cm="1">
        <f t="array" ref="M3804">[2]!PropsSI("H","P",(I3804+1)*100*1000,"S",E3804*1000,"WATER")/1000</f>
        <v>2832.6788953964451</v>
      </c>
      <c r="N3804" s="5" cm="1">
        <f t="array" ref="N3804">[2]!PropsSI("T","P",(I3804+1)*100*1000,"Q",1,"WATER")-273.15</f>
        <v>184.94577397486518</v>
      </c>
      <c r="O3804" s="5">
        <f t="shared" si="651"/>
        <v>15.250225675273423</v>
      </c>
      <c r="Q3804">
        <f t="shared" si="649"/>
        <v>8.8812388341995767</v>
      </c>
      <c r="S3804">
        <f t="shared" si="659"/>
        <v>1.1919502184952029</v>
      </c>
      <c r="T3804">
        <f t="shared" si="652"/>
        <v>290.51937590094388</v>
      </c>
      <c r="U3804">
        <f t="shared" si="653"/>
        <v>0.20000480001920007</v>
      </c>
      <c r="V3804">
        <f t="shared" si="654"/>
        <v>317.76851674738447</v>
      </c>
      <c r="W3804">
        <f t="shared" si="655"/>
        <v>3198.2256044621708</v>
      </c>
      <c r="X3804">
        <f t="shared" si="650"/>
        <v>11.924548494995499</v>
      </c>
      <c r="Y3804">
        <f t="shared" si="656"/>
        <v>9.261733691493788</v>
      </c>
      <c r="AA3804">
        <f t="shared" si="657"/>
        <v>0.7819261724660852</v>
      </c>
      <c r="AB3804" s="3">
        <f t="shared" si="658"/>
        <v>11.924550591510567</v>
      </c>
    </row>
    <row r="3805" spans="1:28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5" cm="1">
        <f t="array" ref="F3805">[2]!PropsSI("T","P",(B3805+1)*100*1000,"Q",1,"WATER")-273.15</f>
        <v>253.67596606383495</v>
      </c>
      <c r="G3805" s="9"/>
      <c r="H3805" s="4">
        <v>107.95642761413758</v>
      </c>
      <c r="I3805" s="6">
        <v>10.223991414795663</v>
      </c>
      <c r="J3805" s="5">
        <v>262.46690387123317</v>
      </c>
      <c r="K3805" s="5" cm="1">
        <f t="array" ref="K3805">[2]!PropsSI("H","P",(I3805+1)*100*1000,"T",J3805+273.15,"WATER")/1000</f>
        <v>2966.3570896468068</v>
      </c>
      <c r="L3805" s="5" cm="1">
        <f t="array" ref="L3805">[2]!PropsSI("S","P",(I3805+1)*100*1000,"T",J3805+273.15,"WATER")/1000</f>
        <v>6.9190246647795552</v>
      </c>
      <c r="M3805" s="5" cm="1">
        <f t="array" ref="M3805">[2]!PropsSI("H","P",(I3805+1)*100*1000,"S",E3805*1000,"WATER")/1000</f>
        <v>2833.3561592585756</v>
      </c>
      <c r="N3805" s="5" cm="1">
        <f t="array" ref="N3805">[2]!PropsSI("T","P",(I3805+1)*100*1000,"Q",1,"WATER")-273.15</f>
        <v>184.95774970853637</v>
      </c>
      <c r="O3805" s="5">
        <f t="shared" si="651"/>
        <v>15.423799745373824</v>
      </c>
      <c r="Q3805">
        <f t="shared" si="649"/>
        <v>9.0301098255324774</v>
      </c>
      <c r="S3805">
        <f t="shared" si="659"/>
        <v>1.1919704003991507</v>
      </c>
      <c r="T3805">
        <f t="shared" si="652"/>
        <v>290.678055182913</v>
      </c>
      <c r="U3805">
        <f t="shared" si="653"/>
        <v>0.20000480001920007</v>
      </c>
      <c r="V3805">
        <f t="shared" si="654"/>
        <v>318.16098634909065</v>
      </c>
      <c r="W3805">
        <f t="shared" si="655"/>
        <v>3202.1756695661579</v>
      </c>
      <c r="X3805">
        <f t="shared" si="650"/>
        <v>12.09262479061892</v>
      </c>
      <c r="Y3805">
        <f t="shared" si="656"/>
        <v>9.3789979113784163</v>
      </c>
      <c r="AA3805">
        <f t="shared" si="657"/>
        <v>0.78402384999982977</v>
      </c>
      <c r="AB3805" s="3">
        <f t="shared" si="658"/>
        <v>12.092626857994379</v>
      </c>
    </row>
    <row r="3806" spans="1:28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5" cm="1">
        <f t="array" ref="F3806">[2]!PropsSI("T","P",(B3806+1)*100*1000,"Q",1,"WATER")-273.15</f>
        <v>253.14062047195989</v>
      </c>
      <c r="G3806" s="9"/>
      <c r="H3806" s="4">
        <v>107.40387043654317</v>
      </c>
      <c r="I3806" s="6">
        <v>10.225630225852685</v>
      </c>
      <c r="J3806" s="5">
        <v>263.41242393713753</v>
      </c>
      <c r="K3806" s="5" cm="1">
        <f t="array" ref="K3806">[2]!PropsSI("H","P",(I3806+1)*100*1000,"T",J3806+273.15,"WATER")/1000</f>
        <v>2968.4462453135943</v>
      </c>
      <c r="L3806" s="5" cm="1">
        <f t="array" ref="L3806">[2]!PropsSI("S","P",(I3806+1)*100*1000,"T",J3806+273.15,"WATER")/1000</f>
        <v>6.9228567835113948</v>
      </c>
      <c r="M3806" s="5" cm="1">
        <f t="array" ref="M3806">[2]!PropsSI("H","P",(I3806+1)*100*1000,"S",E3806*1000,"WATER")/1000</f>
        <v>2836.6616895924312</v>
      </c>
      <c r="N3806" s="5" cm="1">
        <f t="array" ref="N3806">[2]!PropsSI("T","P",(I3806+1)*100*1000,"Q",1,"WATER")-273.15</f>
        <v>184.96425229370391</v>
      </c>
      <c r="O3806" s="5">
        <f t="shared" si="651"/>
        <v>15.462010736689702</v>
      </c>
      <c r="Q3806">
        <f t="shared" si="649"/>
        <v>9.0841333825086625</v>
      </c>
      <c r="S3806">
        <f t="shared" si="659"/>
        <v>1.1916788860799017</v>
      </c>
      <c r="T3806">
        <f t="shared" si="652"/>
        <v>288.38603739402282</v>
      </c>
      <c r="U3806">
        <f t="shared" si="653"/>
        <v>0.20000480001920007</v>
      </c>
      <c r="V3806">
        <f t="shared" si="654"/>
        <v>316.91097513522521</v>
      </c>
      <c r="W3806">
        <f t="shared" si="655"/>
        <v>3189.5947571744268</v>
      </c>
      <c r="X3806">
        <f t="shared" si="650"/>
        <v>12.147705737148968</v>
      </c>
      <c r="Y3806">
        <f t="shared" si="656"/>
        <v>9.385475572116345</v>
      </c>
      <c r="AA3806">
        <f t="shared" si="657"/>
        <v>0.78564864570460946</v>
      </c>
      <c r="AB3806" s="3">
        <f t="shared" si="658"/>
        <v>12.147707795150396</v>
      </c>
    </row>
    <row r="3807" spans="1:28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5" cm="1">
        <f t="array" ref="F3807">[2]!PropsSI("T","P",(B3807+1)*100*1000,"Q",1,"WATER")-273.15</f>
        <v>253.32003893004912</v>
      </c>
      <c r="G3807" s="9"/>
      <c r="H3807" s="4">
        <v>108.86134033819641</v>
      </c>
      <c r="I3807" s="6">
        <v>10.222978593049227</v>
      </c>
      <c r="J3807" s="5">
        <v>264.0215257842915</v>
      </c>
      <c r="K3807" s="5" cm="1">
        <f t="array" ref="K3807">[2]!PropsSI("H","P",(I3807+1)*100*1000,"T",J3807+273.15,"WATER")/1000</f>
        <v>2969.8036925103693</v>
      </c>
      <c r="L3807" s="5" cm="1">
        <f t="array" ref="L3807">[2]!PropsSI("S","P",(I3807+1)*100*1000,"T",J3807+273.15,"WATER")/1000</f>
        <v>6.9254902990017868</v>
      </c>
      <c r="M3807" s="5" cm="1">
        <f t="array" ref="M3807">[2]!PropsSI("H","P",(I3807+1)*100*1000,"S",E3807*1000,"WATER")/1000</f>
        <v>2836.9517839931113</v>
      </c>
      <c r="N3807" s="5" cm="1">
        <f t="array" ref="N3807">[2]!PropsSI("T","P",(I3807+1)*100*1000,"Q",1,"WATER")-273.15</f>
        <v>184.95373059316285</v>
      </c>
      <c r="O3807" s="5">
        <f t="shared" si="651"/>
        <v>15.407830930309796</v>
      </c>
      <c r="Q3807">
        <f t="shared" si="649"/>
        <v>9.0209973170355955</v>
      </c>
      <c r="S3807">
        <f t="shared" si="659"/>
        <v>1.1917810738852448</v>
      </c>
      <c r="T3807">
        <f t="shared" si="652"/>
        <v>289.18948426502897</v>
      </c>
      <c r="U3807">
        <f t="shared" si="653"/>
        <v>0.20000480001920007</v>
      </c>
      <c r="V3807">
        <f t="shared" si="654"/>
        <v>317.88633588520219</v>
      </c>
      <c r="W3807">
        <f t="shared" si="655"/>
        <v>3199.411411624948</v>
      </c>
      <c r="X3807">
        <f t="shared" si="650"/>
        <v>12.082921811073476</v>
      </c>
      <c r="Y3807">
        <f t="shared" si="656"/>
        <v>9.3753816071891283</v>
      </c>
      <c r="AA3807">
        <f t="shared" si="657"/>
        <v>0.7842066761220724</v>
      </c>
      <c r="AB3807" s="3">
        <f t="shared" si="658"/>
        <v>12.082923880109103</v>
      </c>
    </row>
    <row r="3808" spans="1:28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5" cm="1">
        <f t="array" ref="F3808">[2]!PropsSI("T","P",(B3808+1)*100*1000,"Q",1,"WATER")-273.15</f>
        <v>253.32291053118013</v>
      </c>
      <c r="G3808" s="9"/>
      <c r="H3808" s="4">
        <v>116.43668409988682</v>
      </c>
      <c r="I3808" s="6">
        <v>10.227154895923755</v>
      </c>
      <c r="J3808" s="5">
        <v>262.60067374666312</v>
      </c>
      <c r="K3808" s="5" cm="1">
        <f t="array" ref="K3808">[2]!PropsSI("H","P",(I3808+1)*100*1000,"T",J3808+273.15,"WATER")/1000</f>
        <v>2966.6427301238427</v>
      </c>
      <c r="L3808" s="5" cm="1">
        <f t="array" ref="L3808">[2]!PropsSI("S","P",(I3808+1)*100*1000,"T",J3808+273.15,"WATER")/1000</f>
        <v>6.9194326169812612</v>
      </c>
      <c r="M3808" s="5" cm="1">
        <f t="array" ref="M3808">[2]!PropsSI("H","P",(I3808+1)*100*1000,"S",E3808*1000,"WATER")/1000</f>
        <v>2835.7057213899884</v>
      </c>
      <c r="N3808" s="5" cm="1">
        <f t="array" ref="N3808">[2]!PropsSI("T","P",(I3808+1)*100*1000,"Q",1,"WATER")-273.15</f>
        <v>184.97030131307031</v>
      </c>
      <c r="O3808" s="5">
        <f t="shared" si="651"/>
        <v>15.652694925642288</v>
      </c>
      <c r="Q3808">
        <f t="shared" si="649"/>
        <v>9.2471562237390117</v>
      </c>
      <c r="S3808">
        <f t="shared" si="659"/>
        <v>1.1917737037593432</v>
      </c>
      <c r="T3808">
        <f t="shared" si="652"/>
        <v>289.13153699260454</v>
      </c>
      <c r="U3808">
        <f t="shared" si="653"/>
        <v>0.20000480001920007</v>
      </c>
      <c r="V3808">
        <f t="shared" si="654"/>
        <v>317.34889870505003</v>
      </c>
      <c r="W3808">
        <f t="shared" si="655"/>
        <v>3194.0023000869451</v>
      </c>
      <c r="X3808">
        <f t="shared" si="650"/>
        <v>12.330948760873056</v>
      </c>
      <c r="Y3808">
        <f t="shared" si="656"/>
        <v>9.5097764120836281</v>
      </c>
      <c r="AA3808">
        <f t="shared" si="657"/>
        <v>0.78778452189029391</v>
      </c>
      <c r="AB3808" s="3">
        <f t="shared" si="658"/>
        <v>12.330950788291739</v>
      </c>
    </row>
    <row r="3809" spans="1:28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5" cm="1">
        <f t="array" ref="F3809">[2]!PropsSI("T","P",(B3809+1)*100*1000,"Q",1,"WATER")-273.15</f>
        <v>254.35452538933828</v>
      </c>
      <c r="G3809" s="9"/>
      <c r="H3809" s="4">
        <v>98.352959568867163</v>
      </c>
      <c r="I3809" s="6">
        <v>10.232724637057611</v>
      </c>
      <c r="J3809" s="5">
        <v>260.30189073815905</v>
      </c>
      <c r="K3809" s="5" cm="1">
        <f t="array" ref="K3809">[2]!PropsSI("H","P",(I3809+1)*100*1000,"T",J3809+273.15,"WATER")/1000</f>
        <v>2961.5230489928822</v>
      </c>
      <c r="L3809" s="5" cm="1">
        <f t="array" ref="L3809">[2]!PropsSI("S","P",(I3809+1)*100*1000,"T",J3809+273.15,"WATER")/1000</f>
        <v>6.9096355598189323</v>
      </c>
      <c r="M3809" s="5" cm="1">
        <f t="array" ref="M3809">[2]!PropsSI("H","P",(I3809+1)*100*1000,"S",E3809*1000,"WATER")/1000</f>
        <v>2831.5822959182888</v>
      </c>
      <c r="N3809" s="5" cm="1">
        <f t="array" ref="N3809">[2]!PropsSI("T","P",(I3809+1)*100*1000,"Q",1,"WATER")-273.15</f>
        <v>184.99239338017327</v>
      </c>
      <c r="O3809" s="5">
        <f t="shared" si="651"/>
        <v>16.191522288213516</v>
      </c>
      <c r="Q3809">
        <f t="shared" si="649"/>
        <v>9.6806399947060626</v>
      </c>
      <c r="S3809">
        <f t="shared" si="659"/>
        <v>1.1923168270209308</v>
      </c>
      <c r="T3809">
        <f t="shared" si="652"/>
        <v>293.401818398768</v>
      </c>
      <c r="U3809">
        <f t="shared" si="653"/>
        <v>0.20000480001920007</v>
      </c>
      <c r="V3809">
        <f t="shared" si="654"/>
        <v>320.33540291065742</v>
      </c>
      <c r="W3809">
        <f t="shared" si="655"/>
        <v>3224.0603886476829</v>
      </c>
      <c r="X3809">
        <f t="shared" si="650"/>
        <v>12.826840144438219</v>
      </c>
      <c r="Y3809">
        <f t="shared" si="656"/>
        <v>9.8985753821746396</v>
      </c>
      <c r="AA3809">
        <f t="shared" si="657"/>
        <v>0.79219494406731616</v>
      </c>
      <c r="AB3809" s="3">
        <f t="shared" si="658"/>
        <v>12.82684209347601</v>
      </c>
    </row>
    <row r="3810" spans="1:28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5" cm="1">
        <f t="array" ref="F3810">[2]!PropsSI("T","P",(B3810+1)*100*1000,"Q",1,"WATER")-273.15</f>
        <v>254.24867546226608</v>
      </c>
      <c r="G3810" s="9"/>
      <c r="H3810" s="4">
        <v>75.178441863931639</v>
      </c>
      <c r="I3810" s="6">
        <v>10.226917128234117</v>
      </c>
      <c r="J3810" s="5">
        <v>259.8261067687431</v>
      </c>
      <c r="K3810" s="5" cm="1">
        <f t="array" ref="K3810">[2]!PropsSI("H","P",(I3810+1)*100*1000,"T",J3810+273.15,"WATER")/1000</f>
        <v>2960.4862200988882</v>
      </c>
      <c r="L3810" s="5" cm="1">
        <f t="array" ref="L3810">[2]!PropsSI("S","P",(I3810+1)*100*1000,"T",J3810+273.15,"WATER")/1000</f>
        <v>6.9079207833544247</v>
      </c>
      <c r="M3810" s="5" cm="1">
        <f t="array" ref="M3810">[2]!PropsSI("H","P",(I3810+1)*100*1000,"S",E3810*1000,"WATER")/1000</f>
        <v>2832.1268497093915</v>
      </c>
      <c r="N3810" s="5" cm="1">
        <f t="array" ref="N3810">[2]!PropsSI("T","P",(I3810+1)*100*1000,"Q",1,"WATER")-273.15</f>
        <v>184.96935802924742</v>
      </c>
      <c r="O3810" s="5">
        <f t="shared" si="651"/>
        <v>16.44802461527458</v>
      </c>
      <c r="Q3810">
        <f t="shared" si="649"/>
        <v>9.9114757261668842</v>
      </c>
      <c r="S3810">
        <f t="shared" si="659"/>
        <v>1.1922722727789641</v>
      </c>
      <c r="T3810">
        <f t="shared" si="652"/>
        <v>293.05151274166894</v>
      </c>
      <c r="U3810">
        <f t="shared" si="653"/>
        <v>0.20000480001920007</v>
      </c>
      <c r="V3810">
        <f t="shared" si="654"/>
        <v>320.20316562570241</v>
      </c>
      <c r="W3810">
        <f t="shared" si="655"/>
        <v>3222.7294680299442</v>
      </c>
      <c r="X3810">
        <f t="shared" si="650"/>
        <v>13.083237445085411</v>
      </c>
      <c r="Y3810">
        <f t="shared" si="656"/>
        <v>10.060072401597006</v>
      </c>
      <c r="AA3810">
        <f t="shared" si="657"/>
        <v>0.79542921791212029</v>
      </c>
      <c r="AB3810" s="3">
        <f t="shared" si="658"/>
        <v>13.083239355927162</v>
      </c>
    </row>
    <row r="3811" spans="1:28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5" cm="1">
        <f t="array" ref="F3811">[2]!PropsSI("T","P",(B3811+1)*100*1000,"Q",1,"WATER")-273.15</f>
        <v>253.33717684041608</v>
      </c>
      <c r="G3811" s="9"/>
      <c r="H3811" s="4">
        <v>75.23729986072955</v>
      </c>
      <c r="I3811" s="6">
        <v>10.225611376323394</v>
      </c>
      <c r="J3811" s="5">
        <v>259.77811963087822</v>
      </c>
      <c r="K3811" s="5" cm="1">
        <f t="array" ref="K3811">[2]!PropsSI("H","P",(I3811+1)*100*1000,"T",J3811+273.15,"WATER")/1000</f>
        <v>2960.3841441293089</v>
      </c>
      <c r="L3811" s="5" cm="1">
        <f t="array" ref="L3811">[2]!PropsSI("S","P",(I3811+1)*100*1000,"T",J3811+273.15,"WATER")/1000</f>
        <v>6.9077809151777281</v>
      </c>
      <c r="M3811" s="5" cm="1">
        <f t="array" ref="M3811">[2]!PropsSI("H","P",(I3811+1)*100*1000,"S",E3811*1000,"WATER")/1000</f>
        <v>2834.6798100163969</v>
      </c>
      <c r="N3811" s="5" cm="1">
        <f t="array" ref="N3811">[2]!PropsSI("T","P",(I3811+1)*100*1000,"Q",1,"WATER")-273.15</f>
        <v>184.96417750550739</v>
      </c>
      <c r="O3811" s="5">
        <f t="shared" si="651"/>
        <v>16.521088604851425</v>
      </c>
      <c r="Q3811">
        <f t="shared" si="649"/>
        <v>10.025064052877669</v>
      </c>
      <c r="S3811">
        <f t="shared" si="659"/>
        <v>1.1917846736421809</v>
      </c>
      <c r="T3811">
        <f t="shared" si="652"/>
        <v>289.21778718666377</v>
      </c>
      <c r="U3811">
        <f t="shared" si="653"/>
        <v>0.20000480001920007</v>
      </c>
      <c r="V3811">
        <f t="shared" si="654"/>
        <v>317.08158226501854</v>
      </c>
      <c r="W3811">
        <f t="shared" si="655"/>
        <v>3191.3118564528386</v>
      </c>
      <c r="X3811">
        <f t="shared" si="650"/>
        <v>13.194517302962547</v>
      </c>
      <c r="Y3811">
        <f t="shared" si="656"/>
        <v>10.045433904473596</v>
      </c>
      <c r="AA3811">
        <f t="shared" si="657"/>
        <v>0.79864708151338637</v>
      </c>
      <c r="AB3811" s="3">
        <f t="shared" si="658"/>
        <v>13.194519197688654</v>
      </c>
    </row>
    <row r="3812" spans="1:28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5" cm="1">
        <f t="array" ref="F3812">[2]!PropsSI("T","P",(B3812+1)*100*1000,"Q",1,"WATER")-273.15</f>
        <v>253.17347776124564</v>
      </c>
      <c r="G3812" s="9"/>
      <c r="H3812" s="4">
        <v>79.503423331807966</v>
      </c>
      <c r="I3812" s="6">
        <v>10.227256220332913</v>
      </c>
      <c r="J3812" s="5">
        <v>259.74561801382902</v>
      </c>
      <c r="K3812" s="5" cm="1">
        <f t="array" ref="K3812">[2]!PropsSI("H","P",(I3812+1)*100*1000,"T",J3812+273.15,"WATER")/1000</f>
        <v>2960.3061607047307</v>
      </c>
      <c r="L3812" s="5" cm="1">
        <f t="array" ref="L3812">[2]!PropsSI("S","P",(I3812+1)*100*1000,"T",J3812+273.15,"WATER")/1000</f>
        <v>6.907569505341514</v>
      </c>
      <c r="M3812" s="5" cm="1">
        <f t="array" ref="M3812">[2]!PropsSI("H","P",(I3812+1)*100*1000,"S",E3812*1000,"WATER")/1000</f>
        <v>2835.7387411984218</v>
      </c>
      <c r="N3812" s="5" cm="1">
        <f t="array" ref="N3812">[2]!PropsSI("T","P",(I3812+1)*100*1000,"Q",1,"WATER")-273.15</f>
        <v>184.97070328754666</v>
      </c>
      <c r="O3812" s="5">
        <f t="shared" si="651"/>
        <v>16.67682781168428</v>
      </c>
      <c r="Q3812">
        <f t="shared" si="649"/>
        <v>10.170175983214138</v>
      </c>
      <c r="S3812">
        <f t="shared" si="659"/>
        <v>1.1916930926668501</v>
      </c>
      <c r="T3812">
        <f t="shared" si="652"/>
        <v>288.49773602374671</v>
      </c>
      <c r="U3812">
        <f t="shared" si="653"/>
        <v>0.20000480001920007</v>
      </c>
      <c r="V3812">
        <f t="shared" si="654"/>
        <v>316.68763445633743</v>
      </c>
      <c r="W3812">
        <f t="shared" si="655"/>
        <v>3187.3469137283605</v>
      </c>
      <c r="X3812">
        <f t="shared" si="650"/>
        <v>13.354507962577015</v>
      </c>
      <c r="Y3812">
        <f t="shared" si="656"/>
        <v>10.139970154793099</v>
      </c>
      <c r="AA3812">
        <f t="shared" si="657"/>
        <v>0.80078237812392761</v>
      </c>
      <c r="AB3812" s="3">
        <f t="shared" si="658"/>
        <v>13.354509834603792</v>
      </c>
    </row>
    <row r="3813" spans="1:28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5" cm="1">
        <f t="array" ref="F3813">[2]!PropsSI("T","P",(B3813+1)*100*1000,"Q",1,"WATER")-273.15</f>
        <v>253.07729595799549</v>
      </c>
      <c r="G3813" s="9"/>
      <c r="H3813" s="4">
        <v>79.777695587927894</v>
      </c>
      <c r="I3813" s="6">
        <v>10.225685279165244</v>
      </c>
      <c r="J3813" s="5">
        <v>258.4791132301084</v>
      </c>
      <c r="K3813" s="5" cm="1">
        <f t="array" ref="K3813">[2]!PropsSI("H","P",(I3813+1)*100*1000,"T",J3813+273.15,"WATER")/1000</f>
        <v>2957.4951619988037</v>
      </c>
      <c r="L3813" s="5" cm="1">
        <f t="array" ref="L3813">[2]!PropsSI("S","P",(I3813+1)*100*1000,"T",J3813+273.15,"WATER")/1000</f>
        <v>6.9023504125139583</v>
      </c>
      <c r="M3813" s="5" cm="1">
        <f t="array" ref="M3813">[2]!PropsSI("H","P",(I3813+1)*100*1000,"S",E3813*1000,"WATER")/1000</f>
        <v>2833.5246434569522</v>
      </c>
      <c r="N3813" s="5" cm="1">
        <f t="array" ref="N3813">[2]!PropsSI("T","P",(I3813+1)*100*1000,"Q",1,"WATER")-273.15</f>
        <v>184.96447072501002</v>
      </c>
      <c r="O3813" s="5">
        <f t="shared" si="651"/>
        <v>16.638351103651654</v>
      </c>
      <c r="Q3813">
        <f t="shared" si="649"/>
        <v>10.15349053342605</v>
      </c>
      <c r="S3813">
        <f t="shared" si="659"/>
        <v>1.1916446999753463</v>
      </c>
      <c r="T3813">
        <f t="shared" si="652"/>
        <v>288.11725073552856</v>
      </c>
      <c r="U3813">
        <f t="shared" si="653"/>
        <v>0.20000480001920007</v>
      </c>
      <c r="V3813">
        <f t="shared" si="654"/>
        <v>315.50071525814587</v>
      </c>
      <c r="W3813">
        <f t="shared" si="655"/>
        <v>3175.4009997374474</v>
      </c>
      <c r="X3813">
        <f t="shared" si="650"/>
        <v>13.328346603486601</v>
      </c>
      <c r="Y3813">
        <f t="shared" si="656"/>
        <v>10.079711065600328</v>
      </c>
      <c r="AA3813">
        <f t="shared" si="657"/>
        <v>0.80106185980548628</v>
      </c>
      <c r="AB3813" s="3">
        <f t="shared" si="658"/>
        <v>13.328348479187859</v>
      </c>
    </row>
    <row r="3814" spans="1:28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5" cm="1">
        <f t="array" ref="F3814">[2]!PropsSI("T","P",(B3814+1)*100*1000,"Q",1,"WATER")-273.15</f>
        <v>254.48566988506548</v>
      </c>
      <c r="G3814" s="9"/>
      <c r="H3814" s="4">
        <v>77.15714907548066</v>
      </c>
      <c r="I3814" s="6">
        <v>10.228206446329752</v>
      </c>
      <c r="J3814" s="5">
        <v>258.30392566488308</v>
      </c>
      <c r="K3814" s="5" cm="1">
        <f t="array" ref="K3814">[2]!PropsSI("H","P",(I3814+1)*100*1000,"T",J3814+273.15,"WATER")/1000</f>
        <v>2957.0963703186394</v>
      </c>
      <c r="L3814" s="5" cm="1">
        <f t="array" ref="L3814">[2]!PropsSI("S","P",(I3814+1)*100*1000,"T",J3814+273.15,"WATER")/1000</f>
        <v>6.9015004597079974</v>
      </c>
      <c r="M3814" s="5" cm="1">
        <f t="array" ref="M3814">[2]!PropsSI("H","P",(I3814+1)*100*1000,"S",E3814*1000,"WATER")/1000</f>
        <v>2829.7715644959994</v>
      </c>
      <c r="N3814" s="5" cm="1">
        <f t="array" ref="N3814">[2]!PropsSI("T","P",(I3814+1)*100*1000,"Q",1,"WATER")-273.15</f>
        <v>184.97447288809349</v>
      </c>
      <c r="O3814" s="5">
        <f t="shared" si="651"/>
        <v>16.658827883015228</v>
      </c>
      <c r="Q3814">
        <f t="shared" si="649"/>
        <v>10.096217481825294</v>
      </c>
      <c r="S3814">
        <f t="shared" si="659"/>
        <v>1.1923970239843709</v>
      </c>
      <c r="T3814">
        <f t="shared" si="652"/>
        <v>294.03236329719152</v>
      </c>
      <c r="U3814">
        <f t="shared" si="653"/>
        <v>0.20000480001920007</v>
      </c>
      <c r="V3814">
        <f t="shared" si="654"/>
        <v>320.36896982977026</v>
      </c>
      <c r="W3814">
        <f t="shared" si="655"/>
        <v>3224.3982275917947</v>
      </c>
      <c r="X3814">
        <f t="shared" si="650"/>
        <v>13.288147933696047</v>
      </c>
      <c r="Y3814">
        <f t="shared" si="656"/>
        <v>10.188420009579833</v>
      </c>
      <c r="AA3814">
        <f t="shared" si="657"/>
        <v>0.7976641519070935</v>
      </c>
      <c r="AB3814" s="3">
        <f t="shared" si="658"/>
        <v>13.288149815071584</v>
      </c>
    </row>
    <row r="3815" spans="1:28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5" cm="1">
        <f t="array" ref="F3815">[2]!PropsSI("T","P",(B3815+1)*100*1000,"Q",1,"WATER")-273.15</f>
        <v>252.88458532333175</v>
      </c>
      <c r="G3815" s="9"/>
      <c r="H3815" s="4">
        <v>82.282744775162612</v>
      </c>
      <c r="I3815" s="6">
        <v>10.223381948400428</v>
      </c>
      <c r="J3815" s="5">
        <v>258.43544962539431</v>
      </c>
      <c r="K3815" s="5" cm="1">
        <f t="array" ref="K3815">[2]!PropsSI("H","P",(I3815+1)*100*1000,"T",J3815+273.15,"WATER")/1000</f>
        <v>2957.4061324622867</v>
      </c>
      <c r="L3815" s="5" cm="1">
        <f t="array" ref="L3815">[2]!PropsSI("S","P",(I3815+1)*100*1000,"T",J3815+273.15,"WATER")/1000</f>
        <v>6.9022740460321135</v>
      </c>
      <c r="M3815" s="5" cm="1">
        <f t="array" ref="M3815">[2]!PropsSI("H","P",(I3815+1)*100*1000,"S",E3815*1000,"WATER")/1000</f>
        <v>2835.5539978459296</v>
      </c>
      <c r="N3815" s="5" cm="1">
        <f t="array" ref="N3815">[2]!PropsSI("T","P",(I3815+1)*100*1000,"Q",1,"WATER")-273.15</f>
        <v>184.9553312363866</v>
      </c>
      <c r="O3815" s="5">
        <f t="shared" si="651"/>
        <v>17.026689893356547</v>
      </c>
      <c r="Q3815">
        <f t="shared" si="649"/>
        <v>10.501415453102787</v>
      </c>
      <c r="S3815">
        <f t="shared" si="659"/>
        <v>1.1915459386987766</v>
      </c>
      <c r="T3815">
        <f t="shared" si="652"/>
        <v>287.34074478777802</v>
      </c>
      <c r="U3815">
        <f t="shared" si="653"/>
        <v>0.20000480001920007</v>
      </c>
      <c r="V3815">
        <f t="shared" si="654"/>
        <v>315.41926169001965</v>
      </c>
      <c r="W3815">
        <f t="shared" si="655"/>
        <v>3174.5811989282852</v>
      </c>
      <c r="X3815">
        <f t="shared" si="650"/>
        <v>13.71636004514337</v>
      </c>
      <c r="Y3815">
        <f t="shared" si="656"/>
        <v>10.33586872989099</v>
      </c>
      <c r="AA3815">
        <f t="shared" si="657"/>
        <v>0.80558006011115213</v>
      </c>
      <c r="AB3815" s="3">
        <f t="shared" si="658"/>
        <v>13.716361867784114</v>
      </c>
    </row>
    <row r="3816" spans="1:28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5" cm="1">
        <f t="array" ref="F3816">[2]!PropsSI("T","P",(B3816+1)*100*1000,"Q",1,"WATER")-273.15</f>
        <v>252.73881531168695</v>
      </c>
      <c r="G3816" s="9"/>
      <c r="H3816" s="4">
        <v>93.805972079984656</v>
      </c>
      <c r="I3816" s="6">
        <v>10.218527327926072</v>
      </c>
      <c r="J3816" s="5">
        <v>256.40842812669041</v>
      </c>
      <c r="K3816" s="5" cm="1">
        <f t="array" ref="K3816">[2]!PropsSI("H","P",(I3816+1)*100*1000,"T",J3816+273.15,"WATER")/1000</f>
        <v>2952.9079689745245</v>
      </c>
      <c r="L3816" s="5" cm="1">
        <f t="array" ref="L3816">[2]!PropsSI("S","P",(I3816+1)*100*1000,"T",J3816+273.15,"WATER")/1000</f>
        <v>6.8939880981833586</v>
      </c>
      <c r="M3816" s="5" cm="1">
        <f t="array" ref="M3816">[2]!PropsSI("H","P",(I3816+1)*100*1000,"S",E3816*1000,"WATER")/1000</f>
        <v>2836.2412521814249</v>
      </c>
      <c r="N3816" s="5" cm="1">
        <f t="array" ref="N3816">[2]!PropsSI("T","P",(I3816+1)*100*1000,"Q",1,"WATER")-273.15</f>
        <v>184.9360635461012</v>
      </c>
      <c r="O3816" s="5">
        <f t="shared" si="651"/>
        <v>18.058250142130184</v>
      </c>
      <c r="Q3816">
        <f t="shared" si="649"/>
        <v>11.425569890631959</v>
      </c>
      <c r="S3816">
        <f t="shared" si="659"/>
        <v>1.1914778804498851</v>
      </c>
      <c r="T3816">
        <f t="shared" si="652"/>
        <v>286.80563996842778</v>
      </c>
      <c r="U3816">
        <f t="shared" si="653"/>
        <v>0.20000480001920007</v>
      </c>
      <c r="V3816">
        <f t="shared" si="654"/>
        <v>315.12855584321011</v>
      </c>
      <c r="W3816">
        <f t="shared" si="655"/>
        <v>3171.6553493439719</v>
      </c>
      <c r="X3816">
        <f t="shared" si="650"/>
        <v>14.743882230505372</v>
      </c>
      <c r="Y3816">
        <f t="shared" si="656"/>
        <v>11.011196784956169</v>
      </c>
      <c r="AA3816">
        <f t="shared" si="657"/>
        <v>0.81646249277088023</v>
      </c>
      <c r="AB3816" s="3">
        <f t="shared" si="658"/>
        <v>14.743883926123713</v>
      </c>
    </row>
    <row r="3817" spans="1:28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5" cm="1">
        <f t="array" ref="F3817">[2]!PropsSI("T","P",(B3817+1)*100*1000,"Q",1,"WATER")-273.15</f>
        <v>252.87019238501034</v>
      </c>
      <c r="G3817" s="9"/>
      <c r="H3817" s="4">
        <v>88.32833437856317</v>
      </c>
      <c r="I3817" s="6">
        <v>10.219675100821036</v>
      </c>
      <c r="J3817" s="5">
        <v>256.61571338664533</v>
      </c>
      <c r="K3817" s="5" cm="1">
        <f t="array" ref="K3817">[2]!PropsSI("H","P",(I3817+1)*100*1000,"T",J3817+273.15,"WATER")/1000</f>
        <v>2953.366045617599</v>
      </c>
      <c r="L3817" s="5" cm="1">
        <f t="array" ref="L3817">[2]!PropsSI("S","P",(I3817+1)*100*1000,"T",J3817+273.15,"WATER")/1000</f>
        <v>6.8948075515063776</v>
      </c>
      <c r="M3817" s="5" cm="1">
        <f t="array" ref="M3817">[2]!PropsSI("H","P",(I3817+1)*100*1000,"S",E3817*1000,"WATER")/1000</f>
        <v>2835.2458273149368</v>
      </c>
      <c r="N3817" s="5" cm="1">
        <f t="array" ref="N3817">[2]!PropsSI("T","P",(I3817+1)*100*1000,"Q",1,"WATER")-273.15</f>
        <v>184.94061957721738</v>
      </c>
      <c r="O3817" s="5">
        <f t="shared" si="651"/>
        <v>17.775618830014459</v>
      </c>
      <c r="Q3817">
        <f t="shared" si="649"/>
        <v>11.170225963853655</v>
      </c>
      <c r="S3817">
        <f t="shared" si="659"/>
        <v>1.1915461101705926</v>
      </c>
      <c r="T3817">
        <f t="shared" si="652"/>
        <v>287.3420929769643</v>
      </c>
      <c r="U3817">
        <f t="shared" si="653"/>
        <v>0.20000480001920007</v>
      </c>
      <c r="V3817">
        <f t="shared" si="654"/>
        <v>315.33495268066389</v>
      </c>
      <c r="W3817">
        <f t="shared" si="655"/>
        <v>3173.7326591321835</v>
      </c>
      <c r="X3817">
        <f t="shared" si="650"/>
        <v>14.460092242468679</v>
      </c>
      <c r="Y3817">
        <f t="shared" si="656"/>
        <v>10.823220131168268</v>
      </c>
      <c r="AA3817">
        <f t="shared" si="657"/>
        <v>0.81347907544848119</v>
      </c>
      <c r="AB3817" s="3">
        <f t="shared" si="658"/>
        <v>14.460093971364774</v>
      </c>
    </row>
    <row r="3818" spans="1:28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5" cm="1">
        <f t="array" ref="F3818">[2]!PropsSI("T","P",(B3818+1)*100*1000,"Q",1,"WATER")-273.15</f>
        <v>252.6925711156382</v>
      </c>
      <c r="G3818" s="9"/>
      <c r="H3818" s="4">
        <v>87.621185145453026</v>
      </c>
      <c r="I3818" s="6">
        <v>10.21975608736876</v>
      </c>
      <c r="J3818" s="5">
        <v>257.05291650353058</v>
      </c>
      <c r="K3818" s="5" cm="1">
        <f t="array" ref="K3818">[2]!PropsSI("H","P",(I3818+1)*100*1000,"T",J3818+273.15,"WATER")/1000</f>
        <v>2954.3402721244429</v>
      </c>
      <c r="L3818" s="5" cm="1">
        <f t="array" ref="L3818">[2]!PropsSI("S","P",(I3818+1)*100*1000,"T",J3818+273.15,"WATER")/1000</f>
        <v>6.8966425661756183</v>
      </c>
      <c r="M3818" s="5" cm="1">
        <f t="array" ref="M3818">[2]!PropsSI("H","P",(I3818+1)*100*1000,"S",E3818*1000,"WATER")/1000</f>
        <v>2836.0852260716833</v>
      </c>
      <c r="N3818" s="5" cm="1">
        <f t="array" ref="N3818">[2]!PropsSI("T","P",(I3818+1)*100*1000,"Q",1,"WATER")-273.15</f>
        <v>184.9409410357249</v>
      </c>
      <c r="O3818" s="5">
        <f t="shared" si="651"/>
        <v>17.67516488330044</v>
      </c>
      <c r="Q3818">
        <f t="shared" si="649"/>
        <v>11.088539894389891</v>
      </c>
      <c r="S3818">
        <f t="shared" si="659"/>
        <v>1.1914503769829934</v>
      </c>
      <c r="T3818">
        <f t="shared" si="652"/>
        <v>286.58939523803326</v>
      </c>
      <c r="U3818">
        <f t="shared" si="653"/>
        <v>0.20000480001920007</v>
      </c>
      <c r="V3818">
        <f t="shared" si="654"/>
        <v>314.83508248595865</v>
      </c>
      <c r="W3818">
        <f t="shared" si="655"/>
        <v>3168.7016457644104</v>
      </c>
      <c r="X3818">
        <f t="shared" si="650"/>
        <v>14.367130362305218</v>
      </c>
      <c r="Y3818">
        <f t="shared" si="656"/>
        <v>10.749155456305244</v>
      </c>
      <c r="AA3818">
        <f t="shared" si="657"/>
        <v>0.81284288985401054</v>
      </c>
      <c r="AB3818" s="3">
        <f t="shared" si="658"/>
        <v>14.367132102388055</v>
      </c>
    </row>
    <row r="3819" spans="1:28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5" cm="1">
        <f t="array" ref="F3819">[2]!PropsSI("T","P",(B3819+1)*100*1000,"Q",1,"WATER")-273.15</f>
        <v>253.49105358649479</v>
      </c>
      <c r="G3819" s="9"/>
      <c r="H3819" s="4">
        <v>83.831785670011016</v>
      </c>
      <c r="I3819" s="6">
        <v>10.220444639175657</v>
      </c>
      <c r="J3819" s="5">
        <v>257.36499213305501</v>
      </c>
      <c r="K3819" s="5" cm="1">
        <f t="array" ref="K3819">[2]!PropsSI("H","P",(I3819+1)*100*1000,"T",J3819+273.15,"WATER")/1000</f>
        <v>2955.0331520125119</v>
      </c>
      <c r="L3819" s="5" cm="1">
        <f t="array" ref="L3819">[2]!PropsSI("S","P",(I3819+1)*100*1000,"T",J3819+273.15,"WATER")/1000</f>
        <v>6.8979217666079196</v>
      </c>
      <c r="M3819" s="5" cm="1">
        <f t="array" ref="M3819">[2]!PropsSI("H","P",(I3819+1)*100*1000,"S",E3819*1000,"WATER")/1000</f>
        <v>2833.9023836642009</v>
      </c>
      <c r="N3819" s="5" cm="1">
        <f t="array" ref="N3819">[2]!PropsSI("T","P",(I3819+1)*100*1000,"Q",1,"WATER")-273.15</f>
        <v>184.94367401892305</v>
      </c>
      <c r="O3819" s="5">
        <f t="shared" si="651"/>
        <v>17.470056254823056</v>
      </c>
      <c r="Q3819">
        <f t="shared" si="649"/>
        <v>10.862583433047753</v>
      </c>
      <c r="S3819">
        <f t="shared" si="659"/>
        <v>1.1918784902073536</v>
      </c>
      <c r="T3819">
        <f t="shared" si="652"/>
        <v>289.95541557082851</v>
      </c>
      <c r="U3819">
        <f t="shared" si="653"/>
        <v>0.20000480001920007</v>
      </c>
      <c r="V3819">
        <f t="shared" si="654"/>
        <v>317.61710502869636</v>
      </c>
      <c r="W3819">
        <f t="shared" si="655"/>
        <v>3196.7017000789401</v>
      </c>
      <c r="X3819">
        <f t="shared" si="650"/>
        <v>14.128759186732367</v>
      </c>
      <c r="Y3819">
        <f t="shared" si="656"/>
        <v>10.667904053957255</v>
      </c>
      <c r="AA3819">
        <f t="shared" si="657"/>
        <v>0.80874158331757695</v>
      </c>
      <c r="AB3819" s="3">
        <f t="shared" si="658"/>
        <v>14.128760956172737</v>
      </c>
    </row>
    <row r="3820" spans="1:28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5" cm="1">
        <f t="array" ref="F3820">[2]!PropsSI("T","P",(B3820+1)*100*1000,"Q",1,"WATER")-273.15</f>
        <v>253.74011330497763</v>
      </c>
      <c r="G3820" s="9"/>
      <c r="H3820" s="4">
        <v>80.249300306614543</v>
      </c>
      <c r="I3820" s="6">
        <v>10.220628573947481</v>
      </c>
      <c r="J3820" s="5">
        <v>257.15717754972286</v>
      </c>
      <c r="K3820" s="5" cm="1">
        <f t="array" ref="K3820">[2]!PropsSI("H","P",(I3820+1)*100*1000,"T",J3820+273.15,"WATER")/1000</f>
        <v>2954.56948857609</v>
      </c>
      <c r="L3820" s="5" cm="1">
        <f t="array" ref="L3820">[2]!PropsSI("S","P",(I3820+1)*100*1000,"T",J3820+273.15,"WATER")/1000</f>
        <v>6.8970403326592908</v>
      </c>
      <c r="M3820" s="5" cm="1">
        <f t="array" ref="M3820">[2]!PropsSI("H","P",(I3820+1)*100*1000,"S",E3820*1000,"WATER")/1000</f>
        <v>2831.0955258827917</v>
      </c>
      <c r="N3820" s="5" cm="1">
        <f t="array" ref="N3820">[2]!PropsSI("T","P",(I3820+1)*100*1000,"Q",1,"WATER")-273.15</f>
        <v>184.94440406608123</v>
      </c>
      <c r="O3820" s="5">
        <f t="shared" si="651"/>
        <v>17.027209635262011</v>
      </c>
      <c r="Q3820">
        <f t="shared" si="649"/>
        <v>10.465664077164231</v>
      </c>
      <c r="S3820">
        <f t="shared" si="659"/>
        <v>1.1920120915705263</v>
      </c>
      <c r="T3820">
        <f t="shared" si="652"/>
        <v>291.00585008053179</v>
      </c>
      <c r="U3820">
        <f t="shared" si="653"/>
        <v>0.20000480001920007</v>
      </c>
      <c r="V3820">
        <f t="shared" si="654"/>
        <v>317.71200942001883</v>
      </c>
      <c r="W3820">
        <f t="shared" si="655"/>
        <v>3197.6568785762001</v>
      </c>
      <c r="X3820">
        <f t="shared" si="650"/>
        <v>13.685917428846533</v>
      </c>
      <c r="Y3820">
        <f t="shared" si="656"/>
        <v>10.370031649021103</v>
      </c>
      <c r="AA3820">
        <f t="shared" si="657"/>
        <v>0.80376759015165067</v>
      </c>
      <c r="AB3820" s="3">
        <f t="shared" si="658"/>
        <v>13.685919255541513</v>
      </c>
    </row>
    <row r="3821" spans="1:28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5" cm="1">
        <f t="array" ref="F3821">[2]!PropsSI("T","P",(B3821+1)*100*1000,"Q",1,"WATER")-273.15</f>
        <v>253.44622192851023</v>
      </c>
      <c r="G3821" s="9"/>
      <c r="H3821" s="4">
        <v>79.875948014496373</v>
      </c>
      <c r="I3821" s="6">
        <v>10.219447466814959</v>
      </c>
      <c r="J3821" s="5">
        <v>259.20903201610793</v>
      </c>
      <c r="K3821" s="5" cm="1">
        <f t="array" ref="K3821">[2]!PropsSI("H","P",(I3821+1)*100*1000,"T",J3821+273.15,"WATER")/1000</f>
        <v>2959.1407291357236</v>
      </c>
      <c r="L3821" s="5" cm="1">
        <f t="array" ref="L3821">[2]!PropsSI("S","P",(I3821+1)*100*1000,"T",J3821+273.15,"WATER")/1000</f>
        <v>6.9056904245195403</v>
      </c>
      <c r="M3821" s="5" cm="1">
        <f t="array" ref="M3821">[2]!PropsSI("H","P",(I3821+1)*100*1000,"S",E3821*1000,"WATER")/1000</f>
        <v>2835.0004529569737</v>
      </c>
      <c r="N3821" s="5" cm="1">
        <f t="array" ref="N3821">[2]!PropsSI("T","P",(I3821+1)*100*1000,"Q",1,"WATER")-273.15</f>
        <v>184.93971602372221</v>
      </c>
      <c r="O3821" s="5">
        <f t="shared" si="651"/>
        <v>16.907996362157622</v>
      </c>
      <c r="Q3821">
        <f t="shared" si="649"/>
        <v>10.35850063878525</v>
      </c>
      <c r="S3821">
        <f t="shared" si="659"/>
        <v>1.191856500176776</v>
      </c>
      <c r="T3821">
        <f t="shared" si="652"/>
        <v>289.78251997725334</v>
      </c>
      <c r="U3821">
        <f t="shared" si="653"/>
        <v>0.20000480001920007</v>
      </c>
      <c r="V3821">
        <f t="shared" si="654"/>
        <v>317.83648559908517</v>
      </c>
      <c r="W3821">
        <f t="shared" si="655"/>
        <v>3198.9096864600983</v>
      </c>
      <c r="X3821">
        <f t="shared" si="650"/>
        <v>13.569771415598286</v>
      </c>
      <c r="Y3821">
        <f t="shared" si="656"/>
        <v>10.312260002013399</v>
      </c>
      <c r="AA3821">
        <f t="shared" si="657"/>
        <v>0.8025654233223779</v>
      </c>
      <c r="AB3821" s="3">
        <f t="shared" si="658"/>
        <v>13.569773257928258</v>
      </c>
    </row>
    <row r="3822" spans="1:28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5" cm="1">
        <f t="array" ref="F3822">[2]!PropsSI("T","P",(B3822+1)*100*1000,"Q",1,"WATER")-273.15</f>
        <v>253.50363228623257</v>
      </c>
      <c r="G3822" s="9"/>
      <c r="H3822" s="4">
        <v>77.651062167732263</v>
      </c>
      <c r="I3822" s="6">
        <v>10.218515366165725</v>
      </c>
      <c r="J3822" s="5">
        <v>258.42127465022782</v>
      </c>
      <c r="K3822" s="5" cm="1">
        <f t="array" ref="K3822">[2]!PropsSI("H","P",(I3822+1)*100*1000,"T",J3822+273.15,"WATER")/1000</f>
        <v>2957.3917803514269</v>
      </c>
      <c r="L3822" s="5" cm="1">
        <f t="array" ref="L3822">[2]!PropsSI("S","P",(I3822+1)*100*1000,"T",J3822+273.15,"WATER")/1000</f>
        <v>6.9024396019895198</v>
      </c>
      <c r="M3822" s="5" cm="1">
        <f t="array" ref="M3822">[2]!PropsSI("H","P",(I3822+1)*100*1000,"S",E3822*1000,"WATER")/1000</f>
        <v>2832.5588339686315</v>
      </c>
      <c r="N3822" s="5" cm="1">
        <f t="array" ref="N3822">[2]!PropsSI("T","P",(I3822+1)*100*1000,"Q",1,"WATER")-273.15</f>
        <v>184.93601606252213</v>
      </c>
      <c r="O3822" s="5">
        <f t="shared" si="651"/>
        <v>16.705110271830037</v>
      </c>
      <c r="Q3822">
        <f t="shared" si="649"/>
        <v>10.186228075304749</v>
      </c>
      <c r="S3822">
        <f t="shared" si="659"/>
        <v>1.1918893775283563</v>
      </c>
      <c r="T3822">
        <f t="shared" si="652"/>
        <v>290.04101662629523</v>
      </c>
      <c r="U3822">
        <f t="shared" si="653"/>
        <v>0.20000480001920007</v>
      </c>
      <c r="V3822">
        <f t="shared" si="654"/>
        <v>317.2358580761416</v>
      </c>
      <c r="W3822">
        <f t="shared" si="655"/>
        <v>3192.8645868942726</v>
      </c>
      <c r="X3822">
        <f t="shared" si="650"/>
        <v>13.373460628009084</v>
      </c>
      <c r="Y3822">
        <f t="shared" si="656"/>
        <v>10.158451345018195</v>
      </c>
      <c r="AA3822">
        <f t="shared" si="657"/>
        <v>0.80056116240876485</v>
      </c>
      <c r="AB3822" s="3">
        <f t="shared" si="658"/>
        <v>13.373462497382853</v>
      </c>
    </row>
    <row r="3823" spans="1:28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5" cm="1">
        <f t="array" ref="F3823">[2]!PropsSI("T","P",(B3823+1)*100*1000,"Q",1,"WATER")-273.15</f>
        <v>253.12296573193612</v>
      </c>
      <c r="G3823" s="9"/>
      <c r="H3823" s="4">
        <v>78.188806049187832</v>
      </c>
      <c r="I3823" s="6">
        <v>10.219007956045646</v>
      </c>
      <c r="J3823" s="5">
        <v>257.39933953591333</v>
      </c>
      <c r="K3823" s="5" cm="1">
        <f t="array" ref="K3823">[2]!PropsSI("H","P",(I3823+1)*100*1000,"T",J3823+273.15,"WATER")/1000</f>
        <v>2955.1147824755481</v>
      </c>
      <c r="L3823" s="5" cm="1">
        <f t="array" ref="L3823">[2]!PropsSI("S","P",(I3823+1)*100*1000,"T",J3823+273.15,"WATER")/1000</f>
        <v>6.8981324643361352</v>
      </c>
      <c r="M3823" s="5" cm="1">
        <f t="array" ref="M3823">[2]!PropsSI("H","P",(I3823+1)*100*1000,"S",E3823*1000,"WATER")/1000</f>
        <v>2832.5427902257848</v>
      </c>
      <c r="N3823" s="5" cm="1">
        <f t="array" ref="N3823">[2]!PropsSI("T","P",(I3823+1)*100*1000,"Q",1,"WATER")-273.15</f>
        <v>184.93797142161901</v>
      </c>
      <c r="O3823" s="5">
        <f t="shared" si="651"/>
        <v>16.906547341725567</v>
      </c>
      <c r="Q3823">
        <f t="shared" si="649"/>
        <v>10.392108516930254</v>
      </c>
      <c r="S3823">
        <f t="shared" si="659"/>
        <v>1.1916835269389505</v>
      </c>
      <c r="T3823">
        <f t="shared" si="652"/>
        <v>288.42252593264141</v>
      </c>
      <c r="U3823">
        <f t="shared" si="653"/>
        <v>0.20000480001920007</v>
      </c>
      <c r="V3823">
        <f t="shared" si="654"/>
        <v>315.51565833451298</v>
      </c>
      <c r="W3823">
        <f t="shared" si="655"/>
        <v>3175.5513964159363</v>
      </c>
      <c r="X3823">
        <f t="shared" si="650"/>
        <v>13.593429973299655</v>
      </c>
      <c r="Y3823">
        <f t="shared" si="656"/>
        <v>10.248459067011103</v>
      </c>
      <c r="AA3823">
        <f t="shared" si="657"/>
        <v>0.80403358164528393</v>
      </c>
      <c r="AB3823" s="3">
        <f t="shared" si="658"/>
        <v>13.593431812423162</v>
      </c>
    </row>
    <row r="3824" spans="1:28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5" cm="1">
        <f t="array" ref="F3824">[2]!PropsSI("T","P",(B3824+1)*100*1000,"Q",1,"WATER")-273.15</f>
        <v>253.51111075058634</v>
      </c>
      <c r="G3824" s="9"/>
      <c r="H3824" s="4">
        <v>80.224049634611305</v>
      </c>
      <c r="I3824" s="6">
        <v>10.220136707447194</v>
      </c>
      <c r="J3824" s="5">
        <v>258.45092443995441</v>
      </c>
      <c r="K3824" s="5" cm="1">
        <f t="array" ref="K3824">[2]!PropsSI("H","P",(I3824+1)*100*1000,"T",J3824+273.15,"WATER")/1000</f>
        <v>2957.4520304198822</v>
      </c>
      <c r="L3824" s="5" cm="1">
        <f t="array" ref="L3824">[2]!PropsSI("S","P",(I3824+1)*100*1000,"T",J3824+273.15,"WATER")/1000</f>
        <v>6.9024887810957383</v>
      </c>
      <c r="M3824" s="5" cm="1">
        <f t="array" ref="M3824">[2]!PropsSI("H","P",(I3824+1)*100*1000,"S",E3824*1000,"WATER")/1000</f>
        <v>2834.375192292383</v>
      </c>
      <c r="N3824" s="5" cm="1">
        <f t="array" ref="N3824">[2]!PropsSI("T","P",(I3824+1)*100*1000,"Q",1,"WATER")-273.15</f>
        <v>184.94245180002844</v>
      </c>
      <c r="O3824" s="5">
        <f t="shared" si="651"/>
        <v>17.119563861611287</v>
      </c>
      <c r="Q3824">
        <f t="shared" si="649"/>
        <v>10.546182465770595</v>
      </c>
      <c r="S3824">
        <f t="shared" si="659"/>
        <v>1.1918899385154003</v>
      </c>
      <c r="T3824">
        <f t="shared" si="652"/>
        <v>290.04542736085995</v>
      </c>
      <c r="U3824">
        <f t="shared" si="653"/>
        <v>0.20000480001920007</v>
      </c>
      <c r="V3824">
        <f t="shared" si="654"/>
        <v>317.88500886346259</v>
      </c>
      <c r="W3824">
        <f t="shared" si="655"/>
        <v>3199.3980556293677</v>
      </c>
      <c r="X3824">
        <f t="shared" si="650"/>
        <v>13.77844631436554</v>
      </c>
      <c r="Y3824">
        <f t="shared" si="656"/>
        <v>10.447529586933806</v>
      </c>
      <c r="AA3824">
        <f t="shared" si="657"/>
        <v>0.80483639888104996</v>
      </c>
      <c r="AB3824" s="3">
        <f t="shared" si="658"/>
        <v>13.778448128793389</v>
      </c>
    </row>
    <row r="3825" spans="1:28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5" cm="1">
        <f t="array" ref="F3825">[2]!PropsSI("T","P",(B3825+1)*100*1000,"Q",1,"WATER")-273.15</f>
        <v>253.27189367087794</v>
      </c>
      <c r="G3825" s="9"/>
      <c r="H3825" s="4">
        <v>79.627963030710035</v>
      </c>
      <c r="I3825" s="6">
        <v>10.218482871800823</v>
      </c>
      <c r="J3825" s="5">
        <v>258.64367495102169</v>
      </c>
      <c r="K3825" s="5" cm="1">
        <f t="array" ref="K3825">[2]!PropsSI("H","P",(I3825+1)*100*1000,"T",J3825+273.15,"WATER")/1000</f>
        <v>2957.8867276359779</v>
      </c>
      <c r="L3825" s="5" cm="1">
        <f t="array" ref="L3825">[2]!PropsSI("S","P",(I3825+1)*100*1000,"T",J3825+273.15,"WATER")/1000</f>
        <v>6.9033717956954037</v>
      </c>
      <c r="M3825" s="5" cm="1">
        <f t="array" ref="M3825">[2]!PropsSI("H","P",(I3825+1)*100*1000,"S",E3825*1000,"WATER")/1000</f>
        <v>2834.5681198237285</v>
      </c>
      <c r="N3825" s="5" cm="1">
        <f t="array" ref="N3825">[2]!PropsSI("T","P",(I3825+1)*100*1000,"Q",1,"WATER")-273.15</f>
        <v>184.93588707221505</v>
      </c>
      <c r="O3825" s="5">
        <f t="shared" si="651"/>
        <v>16.944985210904722</v>
      </c>
      <c r="Q3825">
        <f t="shared" si="649"/>
        <v>10.405351230048987</v>
      </c>
      <c r="S3825">
        <f t="shared" si="659"/>
        <v>1.1917647715500808</v>
      </c>
      <c r="T3825">
        <f t="shared" si="652"/>
        <v>289.06130791234403</v>
      </c>
      <c r="U3825">
        <f t="shared" si="653"/>
        <v>0.20000480001920007</v>
      </c>
      <c r="V3825">
        <f t="shared" si="654"/>
        <v>316.92283665856343</v>
      </c>
      <c r="W3825">
        <f t="shared" si="655"/>
        <v>3189.7141391322011</v>
      </c>
      <c r="X3825">
        <f t="shared" si="650"/>
        <v>13.616827782561977</v>
      </c>
      <c r="Y3825">
        <f t="shared" si="656"/>
        <v>10.313581647340715</v>
      </c>
      <c r="AA3825">
        <f t="shared" si="657"/>
        <v>0.80359052835067613</v>
      </c>
      <c r="AB3825" s="3">
        <f t="shared" si="658"/>
        <v>13.616829618525319</v>
      </c>
    </row>
    <row r="3826" spans="1:28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5" cm="1">
        <f t="array" ref="F3826">[2]!PropsSI("T","P",(B3826+1)*100*1000,"Q",1,"WATER")-273.15</f>
        <v>252.9485223078135</v>
      </c>
      <c r="G3826" s="9"/>
      <c r="H3826" s="4">
        <v>80.391527647379462</v>
      </c>
      <c r="I3826" s="6">
        <v>10.218692936575911</v>
      </c>
      <c r="J3826" s="5">
        <v>257.76372190840175</v>
      </c>
      <c r="K3826" s="5" cm="1">
        <f t="array" ref="K3826">[2]!PropsSI("H","P",(I3826+1)*100*1000,"T",J3826+273.15,"WATER")/1000</f>
        <v>2955.9274491847673</v>
      </c>
      <c r="L3826" s="5" cm="1">
        <f t="array" ref="L3826">[2]!PropsSI("S","P",(I3826+1)*100*1000,"T",J3826+273.15,"WATER")/1000</f>
        <v>6.8996761477675346</v>
      </c>
      <c r="M3826" s="5" cm="1">
        <f t="array" ref="M3826">[2]!PropsSI("H","P",(I3826+1)*100*1000,"S",E3826*1000,"WATER")/1000</f>
        <v>2834.058949850913</v>
      </c>
      <c r="N3826" s="5" cm="1">
        <f t="array" ref="N3826">[2]!PropsSI("T","P",(I3826+1)*100*1000,"Q",1,"WATER")-273.15</f>
        <v>184.93672094453495</v>
      </c>
      <c r="O3826" s="5">
        <f t="shared" si="651"/>
        <v>17.008737955990455</v>
      </c>
      <c r="Q3826">
        <f t="shared" si="649"/>
        <v>10.487104136480172</v>
      </c>
      <c r="S3826">
        <f t="shared" si="659"/>
        <v>1.1915903491334439</v>
      </c>
      <c r="T3826">
        <f t="shared" si="652"/>
        <v>287.68991976666831</v>
      </c>
      <c r="U3826">
        <f t="shared" si="653"/>
        <v>0.20000480001920007</v>
      </c>
      <c r="V3826">
        <f t="shared" si="654"/>
        <v>315.28562373489973</v>
      </c>
      <c r="W3826">
        <f t="shared" si="655"/>
        <v>3173.2361810701059</v>
      </c>
      <c r="X3826">
        <f t="shared" si="650"/>
        <v>13.698862825598493</v>
      </c>
      <c r="Y3826">
        <f t="shared" si="656"/>
        <v>10.315393877127036</v>
      </c>
      <c r="AA3826">
        <f t="shared" si="657"/>
        <v>0.80540159334646744</v>
      </c>
      <c r="AB3826" s="3">
        <f t="shared" si="658"/>
        <v>13.69886465056725</v>
      </c>
    </row>
    <row r="3827" spans="1:28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5" cm="1">
        <f t="array" ref="F3827">[2]!PropsSI("T","P",(B3827+1)*100*1000,"Q",1,"WATER")-273.15</f>
        <v>253.23309909096281</v>
      </c>
      <c r="G3827" s="9"/>
      <c r="H3827" s="4">
        <v>93.111006406315013</v>
      </c>
      <c r="I3827" s="6">
        <v>10.213665934355967</v>
      </c>
      <c r="J3827" s="5">
        <v>259.91736599870001</v>
      </c>
      <c r="K3827" s="5" cm="1">
        <f t="array" ref="K3827">[2]!PropsSI("H","P",(I3827+1)*100*1000,"T",J3827+273.15,"WATER")/1000</f>
        <v>2960.7352967288602</v>
      </c>
      <c r="L3827" s="5" cm="1">
        <f t="array" ref="L3827">[2]!PropsSI("S","P",(I3827+1)*100*1000,"T",J3827+273.15,"WATER")/1000</f>
        <v>6.9089126513726384</v>
      </c>
      <c r="M3827" s="5" cm="1">
        <f t="array" ref="M3827">[2]!PropsSI("H","P",(I3827+1)*100*1000,"S",E3827*1000,"WATER")/1000</f>
        <v>2833.2453136295676</v>
      </c>
      <c r="N3827" s="5" cm="1">
        <f t="array" ref="N3827">[2]!PropsSI("T","P",(I3827+1)*100*1000,"Q",1,"WATER")-273.15</f>
        <v>184.91676241014812</v>
      </c>
      <c r="O3827" s="5">
        <f t="shared" si="651"/>
        <v>16.119244516073206</v>
      </c>
      <c r="Q3827">
        <f t="shared" si="649"/>
        <v>9.677128823318224</v>
      </c>
      <c r="S3827">
        <f t="shared" si="659"/>
        <v>1.1917541891342782</v>
      </c>
      <c r="T3827">
        <f t="shared" si="652"/>
        <v>288.97810415984617</v>
      </c>
      <c r="U3827">
        <f t="shared" si="653"/>
        <v>0.20000480001920007</v>
      </c>
      <c r="V3827">
        <f t="shared" si="654"/>
        <v>316.39100949209416</v>
      </c>
      <c r="W3827">
        <f t="shared" si="655"/>
        <v>3184.3614903601933</v>
      </c>
      <c r="X3827">
        <f t="shared" si="650"/>
        <v>12.802992478525216</v>
      </c>
      <c r="Y3827">
        <f t="shared" si="656"/>
        <v>9.7710235909440133</v>
      </c>
      <c r="AA3827">
        <f t="shared" si="657"/>
        <v>0.79426764811632333</v>
      </c>
      <c r="AB3827" s="3">
        <f t="shared" si="658"/>
        <v>12.802994431193408</v>
      </c>
    </row>
    <row r="3828" spans="1:28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5" cm="1">
        <f t="array" ref="F3828">[2]!PropsSI("T","P",(B3828+1)*100*1000,"Q",1,"WATER")-273.15</f>
        <v>253.78401543560949</v>
      </c>
      <c r="G3828" s="9"/>
      <c r="H3828" s="4">
        <v>82.906816318029655</v>
      </c>
      <c r="I3828" s="6">
        <v>10.222403542301477</v>
      </c>
      <c r="J3828" s="5">
        <v>261.55138664770959</v>
      </c>
      <c r="K3828" s="5" cm="1">
        <f t="array" ref="K3828">[2]!PropsSI("H","P",(I3828+1)*100*1000,"T",J3828+273.15,"WATER")/1000</f>
        <v>2964.3325027746882</v>
      </c>
      <c r="L3828" s="5" cm="1">
        <f t="array" ref="L3828">[2]!PropsSI("S","P",(I3828+1)*100*1000,"T",J3828+273.15,"WATER")/1000</f>
        <v>6.9153043977841451</v>
      </c>
      <c r="M3828" s="5" cm="1">
        <f t="array" ref="M3828">[2]!PropsSI("H","P",(I3828+1)*100*1000,"S",E3828*1000,"WATER")/1000</f>
        <v>2832.754265013426</v>
      </c>
      <c r="N3828" s="5" cm="1">
        <f t="array" ref="N3828">[2]!PropsSI("T","P",(I3828+1)*100*1000,"Q",1,"WATER")-273.15</f>
        <v>184.95144852948454</v>
      </c>
      <c r="O3828" s="5">
        <f t="shared" si="651"/>
        <v>15.688292791054227</v>
      </c>
      <c r="Q3828">
        <f t="shared" si="649"/>
        <v>9.261068039040719</v>
      </c>
      <c r="S3828">
        <f t="shared" si="659"/>
        <v>1.1920319209954953</v>
      </c>
      <c r="T3828">
        <f t="shared" si="652"/>
        <v>291.16175801290859</v>
      </c>
      <c r="U3828">
        <f t="shared" si="653"/>
        <v>0.20000480001920007</v>
      </c>
      <c r="V3828">
        <f t="shared" si="654"/>
        <v>318.46522539468015</v>
      </c>
      <c r="W3828">
        <f t="shared" si="655"/>
        <v>3205.2377259191317</v>
      </c>
      <c r="X3828">
        <f t="shared" si="650"/>
        <v>12.350887771262881</v>
      </c>
      <c r="Y3828">
        <f t="shared" si="656"/>
        <v>9.5469859776294346</v>
      </c>
      <c r="AA3828">
        <f t="shared" si="657"/>
        <v>0.78726793029074926</v>
      </c>
      <c r="AB3828" s="3">
        <f t="shared" si="658"/>
        <v>12.350889795408543</v>
      </c>
    </row>
    <row r="3829" spans="1:28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5" cm="1">
        <f t="array" ref="F3829">[2]!PropsSI("T","P",(B3829+1)*100*1000,"Q",1,"WATER")-273.15</f>
        <v>253.74979317980421</v>
      </c>
      <c r="G3829" s="9"/>
      <c r="H3829" s="4">
        <v>83.955889696432152</v>
      </c>
      <c r="I3829" s="6">
        <v>10.218239683955225</v>
      </c>
      <c r="J3829" s="5">
        <v>262.75468140712792</v>
      </c>
      <c r="K3829" s="5" cm="1">
        <f t="array" ref="K3829">[2]!PropsSI("H","P",(I3829+1)*100*1000,"T",J3829+273.15,"WATER")/1000</f>
        <v>2967.0145084063029</v>
      </c>
      <c r="L3829" s="5" cm="1">
        <f t="array" ref="L3829">[2]!PropsSI("S","P",(I3829+1)*100*1000,"T",J3829+273.15,"WATER")/1000</f>
        <v>6.9204796076941726</v>
      </c>
      <c r="M3829" s="5" cm="1">
        <f t="array" ref="M3829">[2]!PropsSI("H","P",(I3829+1)*100*1000,"S",E3829*1000,"WATER")/1000</f>
        <v>2835.2128664093807</v>
      </c>
      <c r="N3829" s="5" cm="1">
        <f t="array" ref="N3829">[2]!PropsSI("T","P",(I3829+1)*100*1000,"Q",1,"WATER")-273.15</f>
        <v>184.9349216993653</v>
      </c>
      <c r="O3829" s="5">
        <f t="shared" si="651"/>
        <v>15.747690771500579</v>
      </c>
      <c r="Q3829">
        <f t="shared" si="649"/>
        <v>9.3018222920698612</v>
      </c>
      <c r="S3829">
        <f t="shared" si="659"/>
        <v>1.1920224008564761</v>
      </c>
      <c r="T3829">
        <f t="shared" si="652"/>
        <v>291.08690636225663</v>
      </c>
      <c r="U3829">
        <f t="shared" si="653"/>
        <v>0.20000480001920007</v>
      </c>
      <c r="V3829">
        <f t="shared" si="654"/>
        <v>319.30390131744781</v>
      </c>
      <c r="W3829">
        <f t="shared" si="655"/>
        <v>3213.6786968419178</v>
      </c>
      <c r="X3829">
        <f t="shared" si="650"/>
        <v>12.402143091701934</v>
      </c>
      <c r="Y3829">
        <f t="shared" si="656"/>
        <v>9.6119890606312541</v>
      </c>
      <c r="AA3829">
        <f t="shared" si="657"/>
        <v>0.78755325383497266</v>
      </c>
      <c r="AB3829" s="3">
        <f t="shared" si="658"/>
        <v>12.402145107482252</v>
      </c>
    </row>
    <row r="3830" spans="1:28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5" cm="1">
        <f t="array" ref="F3830">[2]!PropsSI("T","P",(B3830+1)*100*1000,"Q",1,"WATER")-273.15</f>
        <v>253.5734035067195</v>
      </c>
      <c r="G3830" s="9"/>
      <c r="H3830" s="4">
        <v>84.714680745076649</v>
      </c>
      <c r="I3830" s="6">
        <v>10.222497597857991</v>
      </c>
      <c r="J3830" s="5">
        <v>262.49489232512587</v>
      </c>
      <c r="K3830" s="5" cm="1">
        <f t="array" ref="K3830">[2]!PropsSI("H","P",(I3830+1)*100*1000,"T",J3830+273.15,"WATER")/1000</f>
        <v>2966.4242415180274</v>
      </c>
      <c r="L3830" s="5" cm="1">
        <f t="array" ref="L3830">[2]!PropsSI("S","P",(I3830+1)*100*1000,"T",J3830+273.15,"WATER")/1000</f>
        <v>6.9192092013642412</v>
      </c>
      <c r="M3830" s="5" cm="1">
        <f t="array" ref="M3830">[2]!PropsSI("H","P",(I3830+1)*100*1000,"S",E3830*1000,"WATER")/1000</f>
        <v>2835.9592041089118</v>
      </c>
      <c r="N3830" s="5" cm="1">
        <f t="array" ref="N3830">[2]!PropsSI("T","P",(I3830+1)*100*1000,"Q",1,"WATER")-273.15</f>
        <v>184.95182179111987</v>
      </c>
      <c r="O3830" s="5">
        <f t="shared" si="651"/>
        <v>15.890474630326008</v>
      </c>
      <c r="Q3830">
        <f t="shared" si="649"/>
        <v>9.4388456626315929</v>
      </c>
      <c r="S3830">
        <f t="shared" si="659"/>
        <v>1.1919184109629926</v>
      </c>
      <c r="T3830">
        <f t="shared" si="652"/>
        <v>290.26929065698647</v>
      </c>
      <c r="U3830">
        <f t="shared" si="653"/>
        <v>0.20000480001920007</v>
      </c>
      <c r="V3830">
        <f t="shared" si="654"/>
        <v>318.67826992006752</v>
      </c>
      <c r="W3830">
        <f t="shared" si="655"/>
        <v>3207.3819422907181</v>
      </c>
      <c r="X3830">
        <f t="shared" si="650"/>
        <v>12.551583052628247</v>
      </c>
      <c r="Y3830">
        <f t="shared" si="656"/>
        <v>9.6891340590831856</v>
      </c>
      <c r="AA3830">
        <f t="shared" si="657"/>
        <v>0.78988106626183607</v>
      </c>
      <c r="AB3830" s="3">
        <f t="shared" si="658"/>
        <v>12.551585044408561</v>
      </c>
    </row>
    <row r="3831" spans="1:28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5" cm="1">
        <f t="array" ref="F3831">[2]!PropsSI("T","P",(B3831+1)*100*1000,"Q",1,"WATER")-273.15</f>
        <v>253.54278901345765</v>
      </c>
      <c r="G3831" s="9"/>
      <c r="H3831" s="4">
        <v>85.304472674626737</v>
      </c>
      <c r="I3831" s="6">
        <v>10.222229430818818</v>
      </c>
      <c r="J3831" s="5">
        <v>262.84036219075574</v>
      </c>
      <c r="K3831" s="5" cm="1">
        <f t="array" ref="K3831">[2]!PropsSI("H","P",(I3831+1)*100*1000,"T",J3831+273.15,"WATER")/1000</f>
        <v>2967.1907059518985</v>
      </c>
      <c r="L3831" s="5" cm="1">
        <f t="array" ref="L3831">[2]!PropsSI("S","P",(I3831+1)*100*1000,"T",J3831+273.15,"WATER")/1000</f>
        <v>6.9206502820985998</v>
      </c>
      <c r="M3831" s="5" cm="1">
        <f t="array" ref="M3831">[2]!PropsSI("H","P",(I3831+1)*100*1000,"S",E3831*1000,"WATER")/1000</f>
        <v>2836.4709757719593</v>
      </c>
      <c r="N3831" s="5" cm="1">
        <f t="array" ref="N3831">[2]!PropsSI("T","P",(I3831+1)*100*1000,"Q",1,"WATER")-273.15</f>
        <v>184.95075755758552</v>
      </c>
      <c r="O3831" s="5">
        <f t="shared" si="651"/>
        <v>15.85373723646795</v>
      </c>
      <c r="Q3831">
        <f t="shared" si="649"/>
        <v>9.4054053442403589</v>
      </c>
      <c r="S3831">
        <f t="shared" si="659"/>
        <v>1.1919025129232592</v>
      </c>
      <c r="T3831">
        <f t="shared" si="652"/>
        <v>290.14429305833914</v>
      </c>
      <c r="U3831">
        <f t="shared" si="653"/>
        <v>0.20000480001920007</v>
      </c>
      <c r="V3831">
        <f t="shared" si="654"/>
        <v>318.7321254593918</v>
      </c>
      <c r="W3831">
        <f t="shared" si="655"/>
        <v>3207.9239788856967</v>
      </c>
      <c r="X3831">
        <f t="shared" si="650"/>
        <v>12.514955244075667</v>
      </c>
      <c r="Y3831">
        <f t="shared" si="656"/>
        <v>9.6693005795657729</v>
      </c>
      <c r="AA3831">
        <f t="shared" si="657"/>
        <v>0.78940107654222569</v>
      </c>
      <c r="AB3831" s="3">
        <f t="shared" si="658"/>
        <v>12.514957241685369</v>
      </c>
    </row>
    <row r="3832" spans="1:28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5" cm="1">
        <f t="array" ref="F3832">[2]!PropsSI("T","P",(B3832+1)*100*1000,"Q",1,"WATER")-273.15</f>
        <v>253.36010603984403</v>
      </c>
      <c r="G3832" s="9"/>
      <c r="H3832" s="4">
        <v>83.050530514490049</v>
      </c>
      <c r="I3832" s="6">
        <v>10.22421508733475</v>
      </c>
      <c r="J3832" s="5">
        <v>262.32016033713546</v>
      </c>
      <c r="K3832" s="5" cm="1">
        <f t="array" ref="K3832">[2]!PropsSI("H","P",(I3832+1)*100*1000,"T",J3832+273.15,"WATER")/1000</f>
        <v>2966.0310537092905</v>
      </c>
      <c r="L3832" s="5" cm="1">
        <f t="array" ref="L3832">[2]!PropsSI("S","P",(I3832+1)*100*1000,"T",J3832+273.15,"WATER")/1000</f>
        <v>6.918407012055205</v>
      </c>
      <c r="M3832" s="5" cm="1">
        <f t="array" ref="M3832">[2]!PropsSI("H","P",(I3832+1)*100*1000,"S",E3832*1000,"WATER")/1000</f>
        <v>2835.3210819262008</v>
      </c>
      <c r="N3832" s="5" cm="1">
        <f t="array" ref="N3832">[2]!PropsSI("T","P",(I3832+1)*100*1000,"Q",1,"WATER")-273.15</f>
        <v>184.95863725548259</v>
      </c>
      <c r="O3832" s="5">
        <f t="shared" si="651"/>
        <v>15.702482472518339</v>
      </c>
      <c r="Q3832">
        <f t="shared" si="649"/>
        <v>9.2899165047366861</v>
      </c>
      <c r="S3832">
        <f t="shared" si="659"/>
        <v>1.1917999902059866</v>
      </c>
      <c r="T3832">
        <f t="shared" si="652"/>
        <v>289.33821295784895</v>
      </c>
      <c r="U3832">
        <f t="shared" si="653"/>
        <v>0.20000480001920007</v>
      </c>
      <c r="V3832">
        <f t="shared" si="654"/>
        <v>317.44923576257332</v>
      </c>
      <c r="W3832">
        <f t="shared" si="655"/>
        <v>3195.0121564117053</v>
      </c>
      <c r="X3832">
        <f t="shared" si="650"/>
        <v>12.378888885564734</v>
      </c>
      <c r="Y3832">
        <f t="shared" si="656"/>
        <v>9.5417503695185015</v>
      </c>
      <c r="AA3832">
        <f t="shared" si="657"/>
        <v>0.78833973715918193</v>
      </c>
      <c r="AB3832" s="3">
        <f t="shared" si="658"/>
        <v>12.378890905131769</v>
      </c>
    </row>
    <row r="3833" spans="1:28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5" cm="1">
        <f t="array" ref="F3833">[2]!PropsSI("T","P",(B3833+1)*100*1000,"Q",1,"WATER")-273.15</f>
        <v>253.80946187388167</v>
      </c>
      <c r="G3833" s="9"/>
      <c r="H3833" s="4">
        <v>84.850804959736195</v>
      </c>
      <c r="I3833" s="6">
        <v>10.224879622885005</v>
      </c>
      <c r="J3833" s="5">
        <v>262.69966940418078</v>
      </c>
      <c r="K3833" s="5" cm="1">
        <f t="array" ref="K3833">[2]!PropsSI("H","P",(I3833+1)*100*1000,"T",J3833+273.15,"WATER")/1000</f>
        <v>2966.8699004915984</v>
      </c>
      <c r="L3833" s="5" cm="1">
        <f t="array" ref="L3833">[2]!PropsSI("S","P",(I3833+1)*100*1000,"T",J3833+273.15,"WATER")/1000</f>
        <v>6.9199467005267605</v>
      </c>
      <c r="M3833" s="5" cm="1">
        <f t="array" ref="M3833">[2]!PropsSI("H","P",(I3833+1)*100*1000,"S",E3833*1000,"WATER")/1000</f>
        <v>2835.1648138488326</v>
      </c>
      <c r="N3833" s="5" cm="1">
        <f t="array" ref="N3833">[2]!PropsSI("T","P",(I3833+1)*100*1000,"Q",1,"WATER")-273.15</f>
        <v>184.96127409311777</v>
      </c>
      <c r="O3833" s="5">
        <f t="shared" si="651"/>
        <v>15.774296668054692</v>
      </c>
      <c r="Q3833">
        <f t="shared" si="649"/>
        <v>9.3241535404588536</v>
      </c>
      <c r="S3833">
        <f t="shared" si="659"/>
        <v>1.192040325026051</v>
      </c>
      <c r="T3833">
        <f t="shared" si="652"/>
        <v>291.22783431263139</v>
      </c>
      <c r="U3833">
        <f t="shared" si="653"/>
        <v>0.20000480001920007</v>
      </c>
      <c r="V3833">
        <f t="shared" si="654"/>
        <v>319.39151248578503</v>
      </c>
      <c r="W3833">
        <f t="shared" si="655"/>
        <v>3214.560471678144</v>
      </c>
      <c r="X3833">
        <f t="shared" si="650"/>
        <v>12.427363631530243</v>
      </c>
      <c r="Y3833">
        <f t="shared" si="656"/>
        <v>9.6299128693273008</v>
      </c>
      <c r="AA3833">
        <f t="shared" si="657"/>
        <v>0.78782375561548401</v>
      </c>
      <c r="AB3833" s="3">
        <f t="shared" si="658"/>
        <v>12.427365643219664</v>
      </c>
    </row>
    <row r="3834" spans="1:28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5" cm="1">
        <f t="array" ref="F3834">[2]!PropsSI("T","P",(B3834+1)*100*1000,"Q",1,"WATER")-273.15</f>
        <v>253.41730151946604</v>
      </c>
      <c r="G3834" s="9"/>
      <c r="H3834" s="4">
        <v>84.441875288756975</v>
      </c>
      <c r="I3834" s="6">
        <v>10.228285921579719</v>
      </c>
      <c r="J3834" s="5">
        <v>262.87635194326128</v>
      </c>
      <c r="K3834" s="5" cm="1">
        <f t="array" ref="K3834">[2]!PropsSI("H","P",(I3834+1)*100*1000,"T",J3834+273.15,"WATER")/1000</f>
        <v>2967.2497491369131</v>
      </c>
      <c r="L3834" s="5" cm="1">
        <f t="array" ref="L3834">[2]!PropsSI("S","P",(I3834+1)*100*1000,"T",J3834+273.15,"WATER")/1000</f>
        <v>6.920520568367527</v>
      </c>
      <c r="M3834" s="5" cm="1">
        <f t="array" ref="M3834">[2]!PropsSI("H","P",(I3834+1)*100*1000,"S",E3834*1000,"WATER")/1000</f>
        <v>2836.1518092595111</v>
      </c>
      <c r="N3834" s="5" cm="1">
        <f t="array" ref="N3834">[2]!PropsSI("T","P",(I3834+1)*100*1000,"Q",1,"WATER")-273.15</f>
        <v>184.97478815957317</v>
      </c>
      <c r="O3834" s="5">
        <f t="shared" si="651"/>
        <v>15.692575780631113</v>
      </c>
      <c r="Q3834">
        <f t="shared" si="649"/>
        <v>9.2742945595749227</v>
      </c>
      <c r="S3834">
        <f t="shared" si="659"/>
        <v>1.1918220721876225</v>
      </c>
      <c r="T3834">
        <f t="shared" si="652"/>
        <v>289.51183151234687</v>
      </c>
      <c r="U3834">
        <f t="shared" si="653"/>
        <v>0.20000480001920007</v>
      </c>
      <c r="V3834">
        <f t="shared" si="654"/>
        <v>317.90544096280797</v>
      </c>
      <c r="W3834">
        <f t="shared" si="655"/>
        <v>3199.6036973460118</v>
      </c>
      <c r="X3834">
        <f t="shared" si="650"/>
        <v>12.364382462248034</v>
      </c>
      <c r="Y3834">
        <f t="shared" si="656"/>
        <v>9.5486432462467103</v>
      </c>
      <c r="AA3834">
        <f t="shared" si="657"/>
        <v>0.78791300147458965</v>
      </c>
      <c r="AB3834" s="3">
        <f t="shared" si="658"/>
        <v>12.364384484184512</v>
      </c>
    </row>
    <row r="3835" spans="1:28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5" cm="1">
        <f t="array" ref="F3835">[2]!PropsSI("T","P",(B3835+1)*100*1000,"Q",1,"WATER")-273.15</f>
        <v>251.8003249228002</v>
      </c>
      <c r="G3835" s="9"/>
      <c r="H3835" s="4">
        <v>93.509098039979506</v>
      </c>
      <c r="I3835" s="6">
        <v>10.217444112808977</v>
      </c>
      <c r="J3835" s="5">
        <v>264.38147057915796</v>
      </c>
      <c r="K3835" s="5" cm="1">
        <f t="array" ref="K3835">[2]!PropsSI("H","P",(I3835+1)*100*1000,"T",J3835+273.15,"WATER")/1000</f>
        <v>2970.6188776385793</v>
      </c>
      <c r="L3835" s="5" cm="1">
        <f t="array" ref="L3835">[2]!PropsSI("S","P",(I3835+1)*100*1000,"T",J3835+273.15,"WATER")/1000</f>
        <v>6.9272267250119368</v>
      </c>
      <c r="M3835" s="5" cm="1">
        <f t="array" ref="M3835">[2]!PropsSI("H","P",(I3835+1)*100*1000,"S",E3835*1000,"WATER")/1000</f>
        <v>2842.4182879661375</v>
      </c>
      <c r="N3835" s="5" cm="1">
        <f t="array" ref="N3835">[2]!PropsSI("T","P",(I3835+1)*100*1000,"Q",1,"WATER")-273.15</f>
        <v>184.9317634382594</v>
      </c>
      <c r="O3835" s="5">
        <f t="shared" si="651"/>
        <v>15.577021556997792</v>
      </c>
      <c r="Q3835">
        <f t="shared" si="649"/>
        <v>9.2462126777859197</v>
      </c>
      <c r="S3835">
        <f t="shared" si="659"/>
        <v>1.1909752860786831</v>
      </c>
      <c r="T3835">
        <f t="shared" si="652"/>
        <v>282.85401507960762</v>
      </c>
      <c r="U3835">
        <f t="shared" si="653"/>
        <v>0.20000480001920007</v>
      </c>
      <c r="V3835">
        <f t="shared" si="654"/>
        <v>313.11086635338194</v>
      </c>
      <c r="W3835">
        <f t="shared" si="655"/>
        <v>3151.3480317585968</v>
      </c>
      <c r="X3835">
        <f t="shared" si="650"/>
        <v>12.310710746227034</v>
      </c>
      <c r="Y3835">
        <f t="shared" si="656"/>
        <v>9.3911484114793211</v>
      </c>
      <c r="AA3835">
        <f t="shared" si="657"/>
        <v>0.79031236696518659</v>
      </c>
      <c r="AB3835" s="3">
        <f t="shared" si="658"/>
        <v>12.310712776978662</v>
      </c>
    </row>
    <row r="3836" spans="1:28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5" cm="1">
        <f t="array" ref="F3836">[2]!PropsSI("T","P",(B3836+1)*100*1000,"Q",1,"WATER")-273.15</f>
        <v>252.52781367824593</v>
      </c>
      <c r="G3836" s="9"/>
      <c r="H3836" s="4">
        <v>101.03753724020984</v>
      </c>
      <c r="I3836" s="6">
        <v>10.237674854744109</v>
      </c>
      <c r="J3836" s="5">
        <v>263.80100607711415</v>
      </c>
      <c r="K3836" s="5" cm="1">
        <f t="array" ref="K3836">[2]!PropsSI("H","P",(I3836+1)*100*1000,"T",J3836+273.15,"WATER")/1000</f>
        <v>2969.2657203730846</v>
      </c>
      <c r="L3836" s="5" cm="1">
        <f t="array" ref="L3836">[2]!PropsSI("S","P",(I3836+1)*100*1000,"T",J3836+273.15,"WATER")/1000</f>
        <v>6.9239066479829896</v>
      </c>
      <c r="M3836" s="5" cm="1">
        <f t="array" ref="M3836">[2]!PropsSI("H","P",(I3836+1)*100*1000,"S",E3836*1000,"WATER")/1000</f>
        <v>2841.6011272461847</v>
      </c>
      <c r="N3836" s="5" cm="1">
        <f t="array" ref="N3836">[2]!PropsSI("T","P",(I3836+1)*100*1000,"Q",1,"WATER")-273.15</f>
        <v>185.01202092180165</v>
      </c>
      <c r="O3836" s="5">
        <f t="shared" si="651"/>
        <v>15.977051956996991</v>
      </c>
      <c r="Q3836">
        <f t="shared" si="649"/>
        <v>9.564178752059604</v>
      </c>
      <c r="S3836">
        <f t="shared" si="659"/>
        <v>1.1913234965029671</v>
      </c>
      <c r="T3836">
        <f t="shared" si="652"/>
        <v>285.59180335975935</v>
      </c>
      <c r="U3836">
        <f t="shared" si="653"/>
        <v>0.20000480001920007</v>
      </c>
      <c r="V3836">
        <f t="shared" si="654"/>
        <v>315.61787357907707</v>
      </c>
      <c r="W3836">
        <f t="shared" si="655"/>
        <v>3176.5801560164064</v>
      </c>
      <c r="X3836">
        <f t="shared" si="650"/>
        <v>12.67759957307014</v>
      </c>
      <c r="Y3836">
        <f t="shared" si="656"/>
        <v>9.6933892087019178</v>
      </c>
      <c r="AA3836">
        <f t="shared" si="657"/>
        <v>0.79348815909057291</v>
      </c>
      <c r="AB3836" s="3">
        <f t="shared" si="658"/>
        <v>12.677601545051978</v>
      </c>
    </row>
    <row r="3837" spans="1:28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5" cm="1">
        <f t="array" ref="F3837">[2]!PropsSI("T","P",(B3837+1)*100*1000,"Q",1,"WATER")-273.15</f>
        <v>252.90887051779066</v>
      </c>
      <c r="G3837" s="9"/>
      <c r="H3837" s="4">
        <v>99.752644159565804</v>
      </c>
      <c r="I3837" s="6">
        <v>10.225181334830255</v>
      </c>
      <c r="J3837" s="5">
        <v>260.22714325517143</v>
      </c>
      <c r="K3837" s="5" cm="1">
        <f t="array" ref="K3837">[2]!PropsSI("H","P",(I3837+1)*100*1000,"T",J3837+273.15,"WATER")/1000</f>
        <v>2961.3832927769877</v>
      </c>
      <c r="L3837" s="5" cm="1">
        <f t="array" ref="L3837">[2]!PropsSI("S","P",(I3837+1)*100*1000,"T",J3837+273.15,"WATER")/1000</f>
        <v>6.9096719707409244</v>
      </c>
      <c r="M3837" s="5" cm="1">
        <f t="array" ref="M3837">[2]!PropsSI("H","P",(I3837+1)*100*1000,"S",E3837*1000,"WATER")/1000</f>
        <v>2836.4519965036643</v>
      </c>
      <c r="N3837" s="5" cm="1">
        <f t="array" ref="N3837">[2]!PropsSI("T","P",(I3837+1)*100*1000,"Q",1,"WATER")-273.15</f>
        <v>184.96247122774457</v>
      </c>
      <c r="O3837" s="5">
        <f t="shared" si="651"/>
        <v>16.494449785401013</v>
      </c>
      <c r="Q3837">
        <f t="shared" si="649"/>
        <v>10.021294203671385</v>
      </c>
      <c r="S3837">
        <f t="shared" si="659"/>
        <v>1.1915551628180447</v>
      </c>
      <c r="T3837">
        <f t="shared" si="652"/>
        <v>287.413268996895</v>
      </c>
      <c r="U3837">
        <f t="shared" si="653"/>
        <v>0.20000480001920007</v>
      </c>
      <c r="V3837">
        <f t="shared" si="654"/>
        <v>315.80547666508329</v>
      </c>
      <c r="W3837">
        <f t="shared" si="655"/>
        <v>3178.4683134691418</v>
      </c>
      <c r="X3837">
        <f t="shared" si="650"/>
        <v>13.184589182892406</v>
      </c>
      <c r="Y3837">
        <f t="shared" si="656"/>
        <v>10.006435125564922</v>
      </c>
      <c r="AA3837">
        <f t="shared" si="657"/>
        <v>0.7993350036273863</v>
      </c>
      <c r="AB3837" s="3">
        <f t="shared" si="658"/>
        <v>13.18459107904526</v>
      </c>
    </row>
    <row r="3838" spans="1:28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5" cm="1">
        <f t="array" ref="F3838">[2]!PropsSI("T","P",(B3838+1)*100*1000,"Q",1,"WATER")-273.15</f>
        <v>253.27727381541683</v>
      </c>
      <c r="G3838" s="9"/>
      <c r="H3838" s="4">
        <v>106.82364478515268</v>
      </c>
      <c r="I3838" s="6">
        <v>10.226142867771554</v>
      </c>
      <c r="J3838" s="5">
        <v>259.20099061875783</v>
      </c>
      <c r="K3838" s="5" cm="1">
        <f t="array" ref="K3838">[2]!PropsSI("H","P",(I3838+1)*100*1000,"T",J3838+273.15,"WATER")/1000</f>
        <v>2959.0993356458084</v>
      </c>
      <c r="L3838" s="5" cm="1">
        <f t="array" ref="L3838">[2]!PropsSI("S","P",(I3838+1)*100*1000,"T",J3838+273.15,"WATER")/1000</f>
        <v>6.9053477342966492</v>
      </c>
      <c r="M3838" s="5" cm="1">
        <f t="array" ref="M3838">[2]!PropsSI("H","P",(I3838+1)*100*1000,"S",E3838*1000,"WATER")/1000</f>
        <v>2834.9773752373894</v>
      </c>
      <c r="N3838" s="5" cm="1">
        <f t="array" ref="N3838">[2]!PropsSI("T","P",(I3838+1)*100*1000,"Q",1,"WATER")-273.15</f>
        <v>184.96628623582501</v>
      </c>
      <c r="O3838" s="5">
        <f t="shared" si="651"/>
        <v>16.790101529550203</v>
      </c>
      <c r="Q3838">
        <f t="shared" si="649"/>
        <v>10.267601099872998</v>
      </c>
      <c r="S3838">
        <f t="shared" si="659"/>
        <v>1.1917513113178204</v>
      </c>
      <c r="T3838">
        <f t="shared" si="652"/>
        <v>288.95547746167347</v>
      </c>
      <c r="U3838">
        <f t="shared" si="653"/>
        <v>0.20000480001920007</v>
      </c>
      <c r="V3838">
        <f t="shared" si="654"/>
        <v>316.90704270800205</v>
      </c>
      <c r="W3838">
        <f t="shared" si="655"/>
        <v>3189.5551787115837</v>
      </c>
      <c r="X3838">
        <f t="shared" si="650"/>
        <v>13.463632665157446</v>
      </c>
      <c r="Y3838">
        <f t="shared" si="656"/>
        <v>10.214617766294561</v>
      </c>
      <c r="AA3838">
        <f t="shared" si="657"/>
        <v>0.80187927978371554</v>
      </c>
      <c r="AB3838" s="3">
        <f t="shared" si="658"/>
        <v>13.463634522011176</v>
      </c>
    </row>
    <row r="3839" spans="1:28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5" cm="1">
        <f t="array" ref="F3839">[2]!PropsSI("T","P",(B3839+1)*100*1000,"Q",1,"WATER")-273.15</f>
        <v>253.24529571535345</v>
      </c>
      <c r="G3839" s="9"/>
      <c r="H3839" s="4">
        <v>101.00237055062557</v>
      </c>
      <c r="I3839" s="6">
        <v>10.243774480211711</v>
      </c>
      <c r="J3839" s="5">
        <v>258.7383867992512</v>
      </c>
      <c r="K3839" s="5" cm="1">
        <f t="array" ref="K3839">[2]!PropsSI("H","P",(I3839+1)*100*1000,"T",J3839+273.15,"WATER")/1000</f>
        <v>2958.0082800996502</v>
      </c>
      <c r="L3839" s="5" cm="1">
        <f t="array" ref="L3839">[2]!PropsSI("S","P",(I3839+1)*100*1000,"T",J3839+273.15,"WATER")/1000</f>
        <v>6.9026005000691564</v>
      </c>
      <c r="M3839" s="5" cm="1">
        <f t="array" ref="M3839">[2]!PropsSI("H","P",(I3839+1)*100*1000,"S",E3839*1000,"WATER")/1000</f>
        <v>2836.114830478009</v>
      </c>
      <c r="N3839" s="5" cm="1">
        <f t="array" ref="N3839">[2]!PropsSI("T","P",(I3839+1)*100*1000,"Q",1,"WATER")-273.15</f>
        <v>185.03619651204536</v>
      </c>
      <c r="O3839" s="5">
        <f t="shared" si="651"/>
        <v>17.195239778746817</v>
      </c>
      <c r="Q3839">
        <f t="shared" si="649"/>
        <v>10.631469487296625</v>
      </c>
      <c r="S3839">
        <f t="shared" si="659"/>
        <v>1.1916964953713798</v>
      </c>
      <c r="T3839">
        <f t="shared" si="652"/>
        <v>288.52448962999324</v>
      </c>
      <c r="U3839">
        <f t="shared" si="653"/>
        <v>0.20000480001920007</v>
      </c>
      <c r="V3839">
        <f t="shared" si="654"/>
        <v>316.7417250392827</v>
      </c>
      <c r="W3839">
        <f t="shared" si="655"/>
        <v>3187.8913159526792</v>
      </c>
      <c r="X3839">
        <f t="shared" si="650"/>
        <v>13.868151739099373</v>
      </c>
      <c r="Y3839">
        <f t="shared" si="656"/>
        <v>10.476111999134904</v>
      </c>
      <c r="AA3839">
        <f t="shared" si="657"/>
        <v>0.80651120427710588</v>
      </c>
      <c r="AB3839" s="3">
        <f t="shared" si="658"/>
        <v>13.868153541790692</v>
      </c>
    </row>
    <row r="3840" spans="1:28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5" cm="1">
        <f t="array" ref="F3840">[2]!PropsSI("T","P",(B3840+1)*100*1000,"Q",1,"WATER")-273.15</f>
        <v>253.30512262754735</v>
      </c>
      <c r="G3840" s="9"/>
      <c r="H3840" s="4">
        <v>99.800258734809034</v>
      </c>
      <c r="I3840" s="6">
        <v>10.238942661158012</v>
      </c>
      <c r="J3840" s="5">
        <v>257.6896337481038</v>
      </c>
      <c r="K3840" s="5" cm="1">
        <f t="array" ref="K3840">[2]!PropsSI("H","P",(I3840+1)*100*1000,"T",J3840+273.15,"WATER")/1000</f>
        <v>2955.6905250025875</v>
      </c>
      <c r="L3840" s="5" cm="1">
        <f t="array" ref="L3840">[2]!PropsSI("S","P",(I3840+1)*100*1000,"T",J3840+273.15,"WATER")/1000</f>
        <v>6.8984294058428093</v>
      </c>
      <c r="M3840" s="5" cm="1">
        <f t="array" ref="M3840">[2]!PropsSI("H","P",(I3840+1)*100*1000,"S",E3840*1000,"WATER")/1000</f>
        <v>2832.8181473428713</v>
      </c>
      <c r="N3840" s="5" cm="1">
        <f t="array" ref="N3840">[2]!PropsSI("T","P",(I3840+1)*100*1000,"Q",1,"WATER")-273.15</f>
        <v>185.01704666360268</v>
      </c>
      <c r="O3840" s="5">
        <f t="shared" si="651"/>
        <v>16.905757701812224</v>
      </c>
      <c r="Q3840">
        <f t="shared" si="649"/>
        <v>10.38482706452486</v>
      </c>
      <c r="S3840">
        <f t="shared" si="659"/>
        <v>1.1917389848686022</v>
      </c>
      <c r="T3840">
        <f t="shared" si="652"/>
        <v>288.85856132748597</v>
      </c>
      <c r="U3840">
        <f t="shared" si="653"/>
        <v>0.20000480001920007</v>
      </c>
      <c r="V3840">
        <f t="shared" si="654"/>
        <v>315.94404114901471</v>
      </c>
      <c r="W3840">
        <f t="shared" si="655"/>
        <v>3179.8629150643997</v>
      </c>
      <c r="X3840">
        <f t="shared" si="650"/>
        <v>13.587527908141297</v>
      </c>
      <c r="Y3840">
        <f t="shared" si="656"/>
        <v>10.257292693701439</v>
      </c>
      <c r="AA3840">
        <f t="shared" si="657"/>
        <v>0.80372202108439939</v>
      </c>
      <c r="AB3840" s="3">
        <f t="shared" si="658"/>
        <v>13.587529748063671</v>
      </c>
    </row>
    <row r="3841" spans="1:28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5" cm="1">
        <f t="array" ref="F3841">[2]!PropsSI("T","P",(B3841+1)*100*1000,"Q",1,"WATER")-273.15</f>
        <v>253.14878595605842</v>
      </c>
      <c r="G3841" s="9"/>
      <c r="H3841" s="4">
        <v>96.592807921819301</v>
      </c>
      <c r="I3841" s="6">
        <v>10.242853755244502</v>
      </c>
      <c r="J3841" s="5">
        <v>260.10395361429016</v>
      </c>
      <c r="K3841" s="5" cm="1">
        <f t="array" ref="K3841">[2]!PropsSI("H","P",(I3841+1)*100*1000,"T",J3841+273.15,"WATER")/1000</f>
        <v>2961.0479815055237</v>
      </c>
      <c r="L3841" s="5" cm="1">
        <f t="array" ref="L3841">[2]!PropsSI("S","P",(I3841+1)*100*1000,"T",J3841+273.15,"WATER")/1000</f>
        <v>6.9083444675134835</v>
      </c>
      <c r="M3841" s="5" cm="1">
        <f t="array" ref="M3841">[2]!PropsSI("H","P",(I3841+1)*100*1000,"S",E3841*1000,"WATER")/1000</f>
        <v>2838.0485646150419</v>
      </c>
      <c r="N3841" s="5" cm="1">
        <f t="array" ref="N3841">[2]!PropsSI("T","P",(I3841+1)*100*1000,"Q",1,"WATER")-273.15</f>
        <v>185.03254792037353</v>
      </c>
      <c r="O3841" s="5">
        <f t="shared" si="651"/>
        <v>17.013058357624171</v>
      </c>
      <c r="Q3841">
        <f t="shared" si="649"/>
        <v>10.465247971539373</v>
      </c>
      <c r="S3841">
        <f t="shared" si="659"/>
        <v>1.1916465360631985</v>
      </c>
      <c r="T3841">
        <f t="shared" si="652"/>
        <v>288.13168689094709</v>
      </c>
      <c r="U3841">
        <f t="shared" si="653"/>
        <v>0.20000480001920007</v>
      </c>
      <c r="V3841">
        <f t="shared" si="654"/>
        <v>317.02386390996458</v>
      </c>
      <c r="W3841">
        <f t="shared" si="655"/>
        <v>3190.7309420096126</v>
      </c>
      <c r="X3841">
        <f t="shared" si="650"/>
        <v>13.685870599887886</v>
      </c>
      <c r="Y3841">
        <f t="shared" si="656"/>
        <v>10.372410114230487</v>
      </c>
      <c r="AA3841">
        <f t="shared" si="657"/>
        <v>0.80443340279591646</v>
      </c>
      <c r="AB3841" s="3">
        <f t="shared" si="658"/>
        <v>13.685872426589118</v>
      </c>
    </row>
    <row r="3842" spans="1:28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5" cm="1">
        <f t="array" ref="F3842">[2]!PropsSI("T","P",(B3842+1)*100*1000,"Q",1,"WATER")-273.15</f>
        <v>252.43939278795597</v>
      </c>
      <c r="G3842" s="9"/>
      <c r="H3842" s="4">
        <v>88.564868003576962</v>
      </c>
      <c r="I3842" s="6">
        <v>10.240987019856769</v>
      </c>
      <c r="J3842" s="5">
        <v>260.68715438146353</v>
      </c>
      <c r="K3842" s="5" cm="1">
        <f t="array" ref="K3842">[2]!PropsSI("H","P",(I3842+1)*100*1000,"T",J3842+273.15,"WATER")/1000</f>
        <v>2962.3499871393851</v>
      </c>
      <c r="L3842" s="5" cm="1">
        <f t="array" ref="L3842">[2]!PropsSI("S","P",(I3842+1)*100*1000,"T",J3842+273.15,"WATER")/1000</f>
        <v>6.9108585200091106</v>
      </c>
      <c r="M3842" s="5" cm="1">
        <f t="array" ref="M3842">[2]!PropsSI("H","P",(I3842+1)*100*1000,"S",E3842*1000,"WATER")/1000</f>
        <v>2840.6870777279682</v>
      </c>
      <c r="N3842" s="5" cm="1">
        <f t="array" ref="N3842">[2]!PropsSI("T","P",(I3842+1)*100*1000,"Q",1,"WATER")-273.15</f>
        <v>185.02514981711425</v>
      </c>
      <c r="O3842" s="5">
        <f t="shared" si="651"/>
        <v>16.972353401972235</v>
      </c>
      <c r="Q3842">
        <f t="shared" si="649"/>
        <v>10.463447085525775</v>
      </c>
      <c r="S3842">
        <f t="shared" si="659"/>
        <v>1.1912688627183128</v>
      </c>
      <c r="T3842">
        <f t="shared" si="652"/>
        <v>285.16224776666047</v>
      </c>
      <c r="U3842">
        <f t="shared" si="653"/>
        <v>0.20000480001920007</v>
      </c>
      <c r="V3842">
        <f t="shared" si="654"/>
        <v>314.81267866341324</v>
      </c>
      <c r="W3842">
        <f t="shared" si="655"/>
        <v>3168.4761593643216</v>
      </c>
      <c r="X3842">
        <f t="shared" si="650"/>
        <v>13.673848609645628</v>
      </c>
      <c r="Y3842">
        <f t="shared" si="656"/>
        <v>10.306677946071071</v>
      </c>
      <c r="AA3842">
        <f t="shared" si="657"/>
        <v>0.8056543552978308</v>
      </c>
      <c r="AB3842" s="3">
        <f t="shared" si="658"/>
        <v>13.673850437952886</v>
      </c>
    </row>
    <row r="3843" spans="1:28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5" cm="1">
        <f t="array" ref="F3843">[2]!PropsSI("T","P",(B3843+1)*100*1000,"Q",1,"WATER")-273.15</f>
        <v>253.86491252021665</v>
      </c>
      <c r="G3843" s="9"/>
      <c r="H3843" s="4">
        <v>80.17172061323221</v>
      </c>
      <c r="I3843" s="6">
        <v>10.237793533890336</v>
      </c>
      <c r="J3843" s="5">
        <v>260.07995752175145</v>
      </c>
      <c r="K3843" s="5" cm="1">
        <f t="array" ref="K3843">[2]!PropsSI("H","P",(I3843+1)*100*1000,"T",J3843+273.15,"WATER")/1000</f>
        <v>2961.0123181276936</v>
      </c>
      <c r="L3843" s="5" cm="1">
        <f t="array" ref="L3843">[2]!PropsSI("S","P",(I3843+1)*100*1000,"T",J3843+273.15,"WATER")/1000</f>
        <v>6.9084775486405485</v>
      </c>
      <c r="M3843" s="5" cm="1">
        <f t="array" ref="M3843">[2]!PropsSI("H","P",(I3843+1)*100*1000,"S",E3843*1000,"WATER")/1000</f>
        <v>2834.0569162082365</v>
      </c>
      <c r="N3843" s="5" cm="1">
        <f t="array" ref="N3843">[2]!PropsSI("T","P",(I3843+1)*100*1000,"Q",1,"WATER")-273.15</f>
        <v>185.01249139954234</v>
      </c>
      <c r="O3843" s="5">
        <f t="shared" si="651"/>
        <v>16.532091085169341</v>
      </c>
      <c r="Q3843">
        <f t="shared" ref="Q3843:Q3906" si="660">A3843/3.6*(D3843-K3843)/1000</f>
        <v>10.006463131512508</v>
      </c>
      <c r="S3843">
        <f t="shared" si="659"/>
        <v>1.1920426025629227</v>
      </c>
      <c r="T3843">
        <f t="shared" si="652"/>
        <v>291.24574134045235</v>
      </c>
      <c r="U3843">
        <f t="shared" si="653"/>
        <v>0.20000480001920007</v>
      </c>
      <c r="V3843">
        <f t="shared" si="654"/>
        <v>318.92316646607605</v>
      </c>
      <c r="W3843">
        <f t="shared" si="655"/>
        <v>3209.8467377711067</v>
      </c>
      <c r="X3843">
        <f t="shared" ref="X3843:X3906" si="661">(V3843*A3843/3.6-W3843)/1000</f>
        <v>13.183106210226452</v>
      </c>
      <c r="Y3843">
        <f t="shared" si="656"/>
        <v>10.091061249541205</v>
      </c>
      <c r="AA3843">
        <f t="shared" si="657"/>
        <v>0.79742532500434549</v>
      </c>
      <c r="AB3843" s="3">
        <f t="shared" si="658"/>
        <v>13.183108106592604</v>
      </c>
    </row>
    <row r="3844" spans="1:28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5" cm="1">
        <f t="array" ref="F3844">[2]!PropsSI("T","P",(B3844+1)*100*1000,"Q",1,"WATER")-273.15</f>
        <v>252.88151886357048</v>
      </c>
      <c r="G3844" s="9"/>
      <c r="H3844" s="4">
        <v>78.561777027803316</v>
      </c>
      <c r="I3844" s="6">
        <v>10.232993181679289</v>
      </c>
      <c r="J3844" s="5">
        <v>260.12973546913179</v>
      </c>
      <c r="K3844" s="5" cm="1">
        <f t="array" ref="K3844">[2]!PropsSI("H","P",(I3844+1)*100*1000,"T",J3844+273.15,"WATER")/1000</f>
        <v>2961.1396639249119</v>
      </c>
      <c r="L3844" s="5" cm="1">
        <f t="array" ref="L3844">[2]!PropsSI("S","P",(I3844+1)*100*1000,"T",J3844+273.15,"WATER")/1000</f>
        <v>6.9089061369308</v>
      </c>
      <c r="M3844" s="5" cm="1">
        <f t="array" ref="M3844">[2]!PropsSI("H","P",(I3844+1)*100*1000,"S",E3844*1000,"WATER")/1000</f>
        <v>2835.3468431651586</v>
      </c>
      <c r="N3844" s="5" cm="1">
        <f t="array" ref="N3844">[2]!PropsSI("T","P",(I3844+1)*100*1000,"Q",1,"WATER")-273.15</f>
        <v>184.99345832998063</v>
      </c>
      <c r="O3844" s="5">
        <f t="shared" ref="O3844:O3907" si="662">A3844/3.6*(D3844-M3844)/1000</f>
        <v>16.251415172992981</v>
      </c>
      <c r="Q3844">
        <f t="shared" si="660"/>
        <v>9.8151845209426529</v>
      </c>
      <c r="S3844">
        <f t="shared" si="659"/>
        <v>1.1915237765670714</v>
      </c>
      <c r="T3844">
        <f t="shared" ref="T3844:T3907" si="663">0+4.23*(F3844-N3844)</f>
        <v>287.16649605708511</v>
      </c>
      <c r="U3844">
        <f t="shared" ref="U3844:U3907" si="664">1/0.83333-1</f>
        <v>0.20000480001920007</v>
      </c>
      <c r="V3844">
        <f t="shared" ref="V3844:V3907" si="665">(1+U3844)/S3844*((D3844-M3844)-T3844/($AI$3/3.6))</f>
        <v>315.09703930191768</v>
      </c>
      <c r="W3844">
        <f t="shared" ref="W3844:W3907" si="666">U3844/S3844*($AI$3/3.6*(D3844-M3844)-T3844)</f>
        <v>3171.3381467137137</v>
      </c>
      <c r="X3844">
        <f t="shared" si="661"/>
        <v>12.950704514199153</v>
      </c>
      <c r="Y3844">
        <f t="shared" ref="Y3844:Y3907" si="667">IFERROR((Q3844-X3844)^2,0)</f>
        <v>9.8314856281112402</v>
      </c>
      <c r="AA3844">
        <f t="shared" ref="AA3844:AA3907" si="668">AB3844/O3844</f>
        <v>0.79689715060123467</v>
      </c>
      <c r="AB3844" s="3">
        <f t="shared" ref="AB3844:AB3907" si="669">0.5*(X3844 + SQRT(X3844^2 + $AE$7^2) )</f>
        <v>12.950706444595777</v>
      </c>
    </row>
    <row r="3845" spans="1:28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5" cm="1">
        <f t="array" ref="F3845">[2]!PropsSI("T","P",(B3845+1)*100*1000,"Q",1,"WATER")-273.15</f>
        <v>250.88255702966376</v>
      </c>
      <c r="G3845" s="9"/>
      <c r="H3845" s="4">
        <v>89.432532947323566</v>
      </c>
      <c r="I3845" s="6">
        <v>10.234522013814056</v>
      </c>
      <c r="J3845" s="5">
        <v>262.91577557353094</v>
      </c>
      <c r="K3845" s="5" cm="1">
        <f t="array" ref="K3845">[2]!PropsSI("H","P",(I3845+1)*100*1000,"T",J3845+273.15,"WATER")/1000</f>
        <v>2967.315794145828</v>
      </c>
      <c r="L3845" s="5" cm="1">
        <f t="array" ref="L3845">[2]!PropsSI("S","P",(I3845+1)*100*1000,"T",J3845+273.15,"WATER")/1000</f>
        <v>6.920396933552003</v>
      </c>
      <c r="M3845" s="5" cm="1">
        <f t="array" ref="M3845">[2]!PropsSI("H","P",(I3845+1)*100*1000,"S",E3845*1000,"WATER")/1000</f>
        <v>2845.5486546112911</v>
      </c>
      <c r="N3845" s="5" cm="1">
        <f t="array" ref="N3845">[2]!PropsSI("T","P",(I3845+1)*100*1000,"Q",1,"WATER")-273.15</f>
        <v>184.99952073844662</v>
      </c>
      <c r="O3845" s="5">
        <f t="shared" si="662"/>
        <v>16.261310735419876</v>
      </c>
      <c r="Q3845">
        <f t="shared" si="660"/>
        <v>9.9101556596669358</v>
      </c>
      <c r="S3845">
        <f t="shared" ref="S3845:S3908" si="670">1.155+0.000538*(F3845-N3845)</f>
        <v>1.1904450735246748</v>
      </c>
      <c r="T3845">
        <f t="shared" si="663"/>
        <v>278.68524351184851</v>
      </c>
      <c r="U3845">
        <f t="shared" si="664"/>
        <v>0.20000480001920007</v>
      </c>
      <c r="V3845">
        <f t="shared" si="665"/>
        <v>309.62055180337126</v>
      </c>
      <c r="W3845">
        <f t="shared" si="666"/>
        <v>3116.219273643314</v>
      </c>
      <c r="X3845">
        <f t="shared" si="661"/>
        <v>13.033032048678031</v>
      </c>
      <c r="Y3845">
        <f t="shared" si="667"/>
        <v>9.7523569410429758</v>
      </c>
      <c r="AA3845">
        <f t="shared" si="668"/>
        <v>0.80147499663065369</v>
      </c>
      <c r="AB3845" s="3">
        <f t="shared" si="669"/>
        <v>13.033033966880659</v>
      </c>
    </row>
    <row r="3846" spans="1:28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5" cm="1">
        <f t="array" ref="F3846">[2]!PropsSI("T","P",(B3846+1)*100*1000,"Q",1,"WATER")-273.15</f>
        <v>253.22059477669109</v>
      </c>
      <c r="G3846" s="9"/>
      <c r="H3846" s="4">
        <v>84.279714482338406</v>
      </c>
      <c r="I3846" s="6">
        <v>10.241872840033638</v>
      </c>
      <c r="J3846" s="5">
        <v>260.61898485545635</v>
      </c>
      <c r="K3846" s="5" cm="1">
        <f t="array" ref="K3846">[2]!PropsSI("H","P",(I3846+1)*100*1000,"T",J3846+273.15,"WATER")/1000</f>
        <v>2962.1955190457888</v>
      </c>
      <c r="L3846" s="5" cm="1">
        <f t="array" ref="L3846">[2]!PropsSI("S","P",(I3846+1)*100*1000,"T",J3846+273.15,"WATER")/1000</f>
        <v>6.9105341403373428</v>
      </c>
      <c r="M3846" s="5" cm="1">
        <f t="array" ref="M3846">[2]!PropsSI("H","P",(I3846+1)*100*1000,"S",E3846*1000,"WATER")/1000</f>
        <v>2835.6903230920238</v>
      </c>
      <c r="N3846" s="5" cm="1">
        <f t="array" ref="N3846">[2]!PropsSI("T","P",(I3846+1)*100*1000,"Q",1,"WATER")-273.15</f>
        <v>185.02866055234512</v>
      </c>
      <c r="O3846" s="5">
        <f t="shared" si="662"/>
        <v>16.304989572606789</v>
      </c>
      <c r="Q3846">
        <f t="shared" si="660"/>
        <v>9.8411367285377978</v>
      </c>
      <c r="S3846">
        <f t="shared" si="670"/>
        <v>1.1916872606126983</v>
      </c>
      <c r="T3846">
        <f t="shared" si="663"/>
        <v>288.45188176898347</v>
      </c>
      <c r="U3846">
        <f t="shared" si="664"/>
        <v>0.20000480001920007</v>
      </c>
      <c r="V3846">
        <f t="shared" si="665"/>
        <v>316.5249707821585</v>
      </c>
      <c r="W3846">
        <f t="shared" si="666"/>
        <v>3185.7097624680659</v>
      </c>
      <c r="X3846">
        <f t="shared" si="661"/>
        <v>12.987308406341926</v>
      </c>
      <c r="Y3846">
        <f t="shared" si="667"/>
        <v>9.8983962262168426</v>
      </c>
      <c r="AA3846">
        <f t="shared" si="668"/>
        <v>0.79652368211980906</v>
      </c>
      <c r="AB3846" s="3">
        <f t="shared" si="669"/>
        <v>12.987310331297852</v>
      </c>
    </row>
    <row r="3847" spans="1:28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5" cm="1">
        <f t="array" ref="F3847">[2]!PropsSI("T","P",(B3847+1)*100*1000,"Q",1,"WATER")-273.15</f>
        <v>253.41784052941227</v>
      </c>
      <c r="G3847" s="9"/>
      <c r="H3847" s="4">
        <v>86.035841839529454</v>
      </c>
      <c r="I3847" s="6">
        <v>10.23708973163345</v>
      </c>
      <c r="J3847" s="5">
        <v>259.86026227951459</v>
      </c>
      <c r="K3847" s="5" cm="1">
        <f t="array" ref="K3847">[2]!PropsSI("H","P",(I3847+1)*100*1000,"T",J3847+273.15,"WATER")/1000</f>
        <v>2960.5265684026954</v>
      </c>
      <c r="L3847" s="5" cm="1">
        <f t="array" ref="L3847">[2]!PropsSI("S","P",(I3847+1)*100*1000,"T",J3847+273.15,"WATER")/1000</f>
        <v>6.9075942216781394</v>
      </c>
      <c r="M3847" s="5" cm="1">
        <f t="array" ref="M3847">[2]!PropsSI("H","P",(I3847+1)*100*1000,"S",E3847*1000,"WATER")/1000</f>
        <v>2834.8414482005423</v>
      </c>
      <c r="N3847" s="5" cm="1">
        <f t="array" ref="N3847">[2]!PropsSI("T","P",(I3847+1)*100*1000,"Q",1,"WATER")-273.15</f>
        <v>185.00970127105768</v>
      </c>
      <c r="O3847" s="5">
        <f t="shared" si="662"/>
        <v>16.542571676402517</v>
      </c>
      <c r="Q3847">
        <f t="shared" si="660"/>
        <v>10.042065034364475</v>
      </c>
      <c r="S3847">
        <f t="shared" si="670"/>
        <v>1.1918035789209949</v>
      </c>
      <c r="T3847">
        <f t="shared" si="663"/>
        <v>289.36642906283998</v>
      </c>
      <c r="U3847">
        <f t="shared" si="664"/>
        <v>0.20000480001920007</v>
      </c>
      <c r="V3847">
        <f t="shared" si="665"/>
        <v>317.22118312981399</v>
      </c>
      <c r="W3847">
        <f t="shared" si="666"/>
        <v>3192.7168888480041</v>
      </c>
      <c r="X3847">
        <f t="shared" si="661"/>
        <v>13.214144994355236</v>
      </c>
      <c r="Y3847">
        <f t="shared" si="667"/>
        <v>10.062091272574987</v>
      </c>
      <c r="AA3847">
        <f t="shared" si="668"/>
        <v>0.79879641114788624</v>
      </c>
      <c r="AB3847" s="3">
        <f t="shared" si="669"/>
        <v>13.214146886267002</v>
      </c>
    </row>
    <row r="3848" spans="1:28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5" cm="1">
        <f t="array" ref="F3848">[2]!PropsSI("T","P",(B3848+1)*100*1000,"Q",1,"WATER")-273.15</f>
        <v>253.00713240153937</v>
      </c>
      <c r="G3848" s="9"/>
      <c r="H3848" s="4">
        <v>101.15291440084114</v>
      </c>
      <c r="I3848" s="6">
        <v>10.238840547218635</v>
      </c>
      <c r="J3848" s="5">
        <v>260.16135619688612</v>
      </c>
      <c r="K3848" s="5" cm="1">
        <f t="array" ref="K3848">[2]!PropsSI("H","P",(I3848+1)*100*1000,"T",J3848+273.15,"WATER")/1000</f>
        <v>2961.1895247013731</v>
      </c>
      <c r="L3848" s="5" cm="1">
        <f t="array" ref="L3848">[2]!PropsSI("S","P",(I3848+1)*100*1000,"T",J3848+273.15,"WATER")/1000</f>
        <v>6.9087684678254995</v>
      </c>
      <c r="M3848" s="5" cm="1">
        <f t="array" ref="M3848">[2]!PropsSI("H","P",(I3848+1)*100*1000,"S",E3848*1000,"WATER")/1000</f>
        <v>2839.4612712534258</v>
      </c>
      <c r="N3848" s="5" cm="1">
        <f t="array" ref="N3848">[2]!PropsSI("T","P",(I3848+1)*100*1000,"Q",1,"WATER")-273.15</f>
        <v>185.01664188777607</v>
      </c>
      <c r="O3848" s="5">
        <f t="shared" si="662"/>
        <v>17.253772548156441</v>
      </c>
      <c r="Q3848">
        <f t="shared" si="660"/>
        <v>10.680704589953145</v>
      </c>
      <c r="S3848">
        <f t="shared" si="670"/>
        <v>1.1915788838964048</v>
      </c>
      <c r="T3848">
        <f t="shared" si="663"/>
        <v>287.59977487321873</v>
      </c>
      <c r="U3848">
        <f t="shared" si="664"/>
        <v>0.20000480001920007</v>
      </c>
      <c r="V3848">
        <f t="shared" si="665"/>
        <v>316.98996136799036</v>
      </c>
      <c r="W3848">
        <f t="shared" si="666"/>
        <v>3190.3897251423532</v>
      </c>
      <c r="X3848">
        <f t="shared" si="661"/>
        <v>13.926397044750907</v>
      </c>
      <c r="Y3848">
        <f t="shared" si="667"/>
        <v>10.534519511131123</v>
      </c>
      <c r="AA3848">
        <f t="shared" si="668"/>
        <v>0.80715094632395279</v>
      </c>
      <c r="AB3848" s="3">
        <f t="shared" si="669"/>
        <v>13.92639883990271</v>
      </c>
    </row>
    <row r="3849" spans="1:28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5" cm="1">
        <f t="array" ref="F3849">[2]!PropsSI("T","P",(B3849+1)*100*1000,"Q",1,"WATER")-273.15</f>
        <v>253.72478097509872</v>
      </c>
      <c r="G3849" s="9"/>
      <c r="H3849" s="4">
        <v>97.333650138341099</v>
      </c>
      <c r="I3849" s="6">
        <v>10.238905142109651</v>
      </c>
      <c r="J3849" s="5">
        <v>258.56415366816236</v>
      </c>
      <c r="K3849" s="5" cm="1">
        <f t="array" ref="K3849">[2]!PropsSI("H","P",(I3849+1)*100*1000,"T",J3849+273.15,"WATER")/1000</f>
        <v>2957.6377350350936</v>
      </c>
      <c r="L3849" s="5" cm="1">
        <f t="array" ref="L3849">[2]!PropsSI("S","P",(I3849+1)*100*1000,"T",J3849+273.15,"WATER")/1000</f>
        <v>6.9020960400125908</v>
      </c>
      <c r="M3849" s="5" cm="1">
        <f t="array" ref="M3849">[2]!PropsSI("H","P",(I3849+1)*100*1000,"S",E3849*1000,"WATER")/1000</f>
        <v>2833.6783062587619</v>
      </c>
      <c r="N3849" s="5" cm="1">
        <f t="array" ref="N3849">[2]!PropsSI("T","P",(I3849+1)*100*1000,"Q",1,"WATER")-273.15</f>
        <v>185.01689793983758</v>
      </c>
      <c r="O3849" s="5">
        <f t="shared" si="662"/>
        <v>16.98485947950072</v>
      </c>
      <c r="Q3849">
        <f t="shared" si="660"/>
        <v>10.42206284122825</v>
      </c>
      <c r="S3849">
        <f t="shared" si="670"/>
        <v>1.1919648410729706</v>
      </c>
      <c r="T3849">
        <f t="shared" si="663"/>
        <v>290.6343452391547</v>
      </c>
      <c r="U3849">
        <f t="shared" si="664"/>
        <v>0.20000480001920007</v>
      </c>
      <c r="V3849">
        <f t="shared" si="665"/>
        <v>318.13203019080476</v>
      </c>
      <c r="W3849">
        <f t="shared" si="666"/>
        <v>3201.8842362681557</v>
      </c>
      <c r="X3849">
        <f t="shared" si="661"/>
        <v>13.641012176478577</v>
      </c>
      <c r="Y3849">
        <f t="shared" si="667"/>
        <v>10.361634822908524</v>
      </c>
      <c r="AA3849">
        <f t="shared" si="668"/>
        <v>0.80312786959765259</v>
      </c>
      <c r="AB3849" s="3">
        <f t="shared" si="669"/>
        <v>13.641014009186907</v>
      </c>
    </row>
    <row r="3850" spans="1:28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5" cm="1">
        <f t="array" ref="F3850">[2]!PropsSI("T","P",(B3850+1)*100*1000,"Q",1,"WATER")-273.15</f>
        <v>253.95324212006369</v>
      </c>
      <c r="G3850" s="9"/>
      <c r="H3850" s="4">
        <v>94.076758345680673</v>
      </c>
      <c r="I3850" s="6">
        <v>10.239884125552615</v>
      </c>
      <c r="J3850" s="5">
        <v>257.45143201550434</v>
      </c>
      <c r="K3850" s="5" cm="1">
        <f t="array" ref="K3850">[2]!PropsSI("H","P",(I3850+1)*100*1000,"T",J3850+273.15,"WATER")/1000</f>
        <v>2955.1565185496579</v>
      </c>
      <c r="L3850" s="5" cm="1">
        <f t="array" ref="L3850">[2]!PropsSI("S","P",(I3850+1)*100*1000,"T",J3850+273.15,"WATER")/1000</f>
        <v>6.8973860375699108</v>
      </c>
      <c r="M3850" s="5" cm="1">
        <f t="array" ref="M3850">[2]!PropsSI("H","P",(I3850+1)*100*1000,"S",E3850*1000,"WATER")/1000</f>
        <v>2830.0532578195534</v>
      </c>
      <c r="N3850" s="5" cm="1">
        <f t="array" ref="N3850">[2]!PropsSI("T","P",(I3850+1)*100*1000,"Q",1,"WATER")-273.15</f>
        <v>185.02077845709124</v>
      </c>
      <c r="O3850" s="5">
        <f t="shared" si="662"/>
        <v>16.736539505357612</v>
      </c>
      <c r="Q3850">
        <f t="shared" si="660"/>
        <v>10.204608072141442</v>
      </c>
      <c r="S3850">
        <f t="shared" si="670"/>
        <v>1.1920856654506793</v>
      </c>
      <c r="T3850">
        <f t="shared" si="663"/>
        <v>291.58432129437352</v>
      </c>
      <c r="U3850">
        <f t="shared" si="664"/>
        <v>0.20000480001920007</v>
      </c>
      <c r="V3850">
        <f t="shared" si="665"/>
        <v>317.81643745791581</v>
      </c>
      <c r="W3850">
        <f t="shared" si="666"/>
        <v>3198.7079091441265</v>
      </c>
      <c r="X3850">
        <f t="shared" si="661"/>
        <v>13.395225500015924</v>
      </c>
      <c r="Y3850">
        <f t="shared" si="667"/>
        <v>10.180039571056376</v>
      </c>
      <c r="AA3850">
        <f t="shared" si="668"/>
        <v>0.80035824383315823</v>
      </c>
      <c r="AB3850" s="3">
        <f t="shared" si="669"/>
        <v>13.395227366352293</v>
      </c>
    </row>
    <row r="3851" spans="1:28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5" cm="1">
        <f t="array" ref="F3851">[2]!PropsSI("T","P",(B3851+1)*100*1000,"Q",1,"WATER")-273.15</f>
        <v>253.44767240497777</v>
      </c>
      <c r="G3851" s="9"/>
      <c r="H3851" s="4">
        <v>96.002639973958338</v>
      </c>
      <c r="I3851" s="6">
        <v>10.239669694744173</v>
      </c>
      <c r="J3851" s="5">
        <v>257.94079278105767</v>
      </c>
      <c r="K3851" s="5" cm="1">
        <f t="array" ref="K3851">[2]!PropsSI("H","P",(I3851+1)*100*1000,"T",J3851+273.15,"WATER")/1000</f>
        <v>2956.2473230125597</v>
      </c>
      <c r="L3851" s="5" cm="1">
        <f t="array" ref="L3851">[2]!PropsSI("S","P",(I3851+1)*100*1000,"T",J3851+273.15,"WATER")/1000</f>
        <v>6.8994493465571365</v>
      </c>
      <c r="M3851" s="5" cm="1">
        <f t="array" ref="M3851">[2]!PropsSI("H","P",(I3851+1)*100*1000,"S",E3851*1000,"WATER")/1000</f>
        <v>2831.955718992795</v>
      </c>
      <c r="N3851" s="5" cm="1">
        <f t="array" ref="N3851">[2]!PropsSI("T","P",(I3851+1)*100*1000,"Q",1,"WATER")-273.15</f>
        <v>185.0199285139899</v>
      </c>
      <c r="O3851" s="5">
        <f t="shared" si="662"/>
        <v>16.680276241925956</v>
      </c>
      <c r="Q3851">
        <f t="shared" si="660"/>
        <v>10.178878717502002</v>
      </c>
      <c r="S3851">
        <f t="shared" si="670"/>
        <v>1.1918141262133515</v>
      </c>
      <c r="T3851">
        <f t="shared" si="663"/>
        <v>289.44935665887874</v>
      </c>
      <c r="U3851">
        <f t="shared" si="664"/>
        <v>0.20000480001920007</v>
      </c>
      <c r="V3851">
        <f t="shared" si="665"/>
        <v>316.25342746729024</v>
      </c>
      <c r="W3851">
        <f t="shared" si="666"/>
        <v>3182.9767768619968</v>
      </c>
      <c r="X3851">
        <f t="shared" si="661"/>
        <v>13.35948614041981</v>
      </c>
      <c r="Y3851">
        <f t="shared" si="667"/>
        <v>10.116263578719858</v>
      </c>
      <c r="AA3851">
        <f t="shared" si="668"/>
        <v>0.80091527370331372</v>
      </c>
      <c r="AB3851" s="3">
        <f t="shared" si="669"/>
        <v>13.359488011749008</v>
      </c>
    </row>
    <row r="3852" spans="1:28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5" cm="1">
        <f t="array" ref="F3852">[2]!PropsSI("T","P",(B3852+1)*100*1000,"Q",1,"WATER")-273.15</f>
        <v>253.4046837853889</v>
      </c>
      <c r="G3852" s="9"/>
      <c r="H3852" s="4">
        <v>96.718798895941845</v>
      </c>
      <c r="I3852" s="6">
        <v>10.239741257631062</v>
      </c>
      <c r="J3852" s="5">
        <v>259.13168354264042</v>
      </c>
      <c r="K3852" s="5" cm="1">
        <f t="array" ref="K3852">[2]!PropsSI("H","P",(I3852+1)*100*1000,"T",J3852+273.15,"WATER")/1000</f>
        <v>2958.8974284319324</v>
      </c>
      <c r="L3852" s="5" cm="1">
        <f t="array" ref="L3852">[2]!PropsSI("S","P",(I3852+1)*100*1000,"T",J3852+273.15,"WATER")/1000</f>
        <v>6.9044308639207337</v>
      </c>
      <c r="M3852" s="5" cm="1">
        <f t="array" ref="M3852">[2]!PropsSI("H","P",(I3852+1)*100*1000,"S",E3852*1000,"WATER")/1000</f>
        <v>2834.816542547439</v>
      </c>
      <c r="N3852" s="5" cm="1">
        <f t="array" ref="N3852">[2]!PropsSI("T","P",(I3852+1)*100*1000,"Q",1,"WATER")-273.15</f>
        <v>185.020212170457</v>
      </c>
      <c r="O3852" s="5">
        <f t="shared" si="662"/>
        <v>16.82243073201732</v>
      </c>
      <c r="Q3852">
        <f t="shared" si="660"/>
        <v>10.293536760120915</v>
      </c>
      <c r="S3852">
        <f t="shared" si="670"/>
        <v>1.1917908457288333</v>
      </c>
      <c r="T3852">
        <f t="shared" si="663"/>
        <v>289.26631493116196</v>
      </c>
      <c r="U3852">
        <f t="shared" si="664"/>
        <v>0.20000480001920007</v>
      </c>
      <c r="V3852">
        <f t="shared" si="665"/>
        <v>317.08859182572058</v>
      </c>
      <c r="W3852">
        <f t="shared" si="666"/>
        <v>3191.3824051552165</v>
      </c>
      <c r="X3852">
        <f t="shared" si="661"/>
        <v>13.493200244063182</v>
      </c>
      <c r="Y3852">
        <f t="shared" si="667"/>
        <v>10.237846410473566</v>
      </c>
      <c r="AA3852">
        <f t="shared" si="668"/>
        <v>0.80209586306496372</v>
      </c>
      <c r="AB3852" s="3">
        <f t="shared" si="669"/>
        <v>13.493202096848002</v>
      </c>
    </row>
    <row r="3853" spans="1:28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5" cm="1">
        <f t="array" ref="F3853">[2]!PropsSI("T","P",(B3853+1)*100*1000,"Q",1,"WATER")-273.15</f>
        <v>253.21309632065652</v>
      </c>
      <c r="G3853" s="9"/>
      <c r="H3853" s="4">
        <v>95.987289428710938</v>
      </c>
      <c r="I3853" s="6">
        <v>10.241003964950476</v>
      </c>
      <c r="J3853" s="5">
        <v>259.32947073878563</v>
      </c>
      <c r="K3853" s="5" cm="1">
        <f t="array" ref="K3853">[2]!PropsSI("H","P",(I3853+1)*100*1000,"T",J3853+273.15,"WATER")/1000</f>
        <v>2959.3328626326579</v>
      </c>
      <c r="L3853" s="5" cm="1">
        <f t="array" ref="L3853">[2]!PropsSI("S","P",(I3853+1)*100*1000,"T",J3853+273.15,"WATER")/1000</f>
        <v>6.9051988802420183</v>
      </c>
      <c r="M3853" s="5" cm="1">
        <f t="array" ref="M3853">[2]!PropsSI("H","P",(I3853+1)*100*1000,"S",E3853*1000,"WATER")/1000</f>
        <v>2836.3581660221598</v>
      </c>
      <c r="N3853" s="5" cm="1">
        <f t="array" ref="N3853">[2]!PropsSI("T","P",(I3853+1)*100*1000,"Q",1,"WATER")-273.15</f>
        <v>185.0252169769563</v>
      </c>
      <c r="O3853" s="5">
        <f t="shared" si="662"/>
        <v>16.985389388145606</v>
      </c>
      <c r="Q3853">
        <f t="shared" si="660"/>
        <v>10.444328541205014</v>
      </c>
      <c r="S3853">
        <f t="shared" si="670"/>
        <v>1.1916850790869107</v>
      </c>
      <c r="T3853">
        <f t="shared" si="663"/>
        <v>288.43472962385192</v>
      </c>
      <c r="U3853">
        <f t="shared" si="664"/>
        <v>0.20000480001920007</v>
      </c>
      <c r="V3853">
        <f t="shared" si="665"/>
        <v>316.75206697269078</v>
      </c>
      <c r="W3853">
        <f t="shared" si="666"/>
        <v>3187.9954037854327</v>
      </c>
      <c r="X3853">
        <f t="shared" si="661"/>
        <v>13.66014165667794</v>
      </c>
      <c r="Y3853">
        <f t="shared" si="667"/>
        <v>10.341453993647688</v>
      </c>
      <c r="AA3853">
        <f t="shared" si="668"/>
        <v>0.80422904501402936</v>
      </c>
      <c r="AB3853" s="3">
        <f t="shared" si="669"/>
        <v>13.66014348681977</v>
      </c>
    </row>
    <row r="3854" spans="1:28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5" cm="1">
        <f t="array" ref="F3854">[2]!PropsSI("T","P",(B3854+1)*100*1000,"Q",1,"WATER")-273.15</f>
        <v>253.2112953852544</v>
      </c>
      <c r="G3854" s="9"/>
      <c r="H3854" s="4">
        <v>97.894188722210174</v>
      </c>
      <c r="I3854" s="6">
        <v>10.242333908081054</v>
      </c>
      <c r="J3854" s="5">
        <v>258.77629351998223</v>
      </c>
      <c r="K3854" s="5" cm="1">
        <f t="array" ref="K3854">[2]!PropsSI("H","P",(I3854+1)*100*1000,"T",J3854+273.15,"WATER")/1000</f>
        <v>2958.0977039729919</v>
      </c>
      <c r="L3854" s="5" cm="1">
        <f t="array" ref="L3854">[2]!PropsSI("S","P",(I3854+1)*100*1000,"T",J3854+273.15,"WATER")/1000</f>
        <v>6.9028255073058151</v>
      </c>
      <c r="M3854" s="5" cm="1">
        <f t="array" ref="M3854">[2]!PropsSI("H","P",(I3854+1)*100*1000,"S",E3854*1000,"WATER")/1000</f>
        <v>2834.8224665593816</v>
      </c>
      <c r="N3854" s="5" cm="1">
        <f t="array" ref="N3854">[2]!PropsSI("T","P",(I3854+1)*100*1000,"Q",1,"WATER")-273.15</f>
        <v>185.03048779868868</v>
      </c>
      <c r="O3854" s="5">
        <f t="shared" si="662"/>
        <v>16.853249328129699</v>
      </c>
      <c r="Q3854">
        <f t="shared" si="660"/>
        <v>10.335197615169301</v>
      </c>
      <c r="S3854">
        <f t="shared" si="670"/>
        <v>1.1916812744815724</v>
      </c>
      <c r="T3854">
        <f t="shared" si="663"/>
        <v>288.40481609117302</v>
      </c>
      <c r="U3854">
        <f t="shared" si="664"/>
        <v>0.20000480001920007</v>
      </c>
      <c r="V3854">
        <f t="shared" si="665"/>
        <v>316.1607568270191</v>
      </c>
      <c r="W3854">
        <f t="shared" si="666"/>
        <v>3182.0440802640746</v>
      </c>
      <c r="X3854">
        <f t="shared" si="661"/>
        <v>13.534631594778586</v>
      </c>
      <c r="Y3854">
        <f t="shared" si="667"/>
        <v>10.236377789878508</v>
      </c>
      <c r="AA3854">
        <f t="shared" si="668"/>
        <v>0.80308747460949104</v>
      </c>
      <c r="AB3854" s="3">
        <f t="shared" si="669"/>
        <v>13.534633441891781</v>
      </c>
    </row>
    <row r="3855" spans="1:28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5" cm="1">
        <f t="array" ref="F3855">[2]!PropsSI("T","P",(B3855+1)*100*1000,"Q",1,"WATER")-273.15</f>
        <v>253.3266438288764</v>
      </c>
      <c r="G3855" s="9"/>
      <c r="H3855" s="4">
        <v>95.734172653386622</v>
      </c>
      <c r="I3855" s="6">
        <v>10.23956481391615</v>
      </c>
      <c r="J3855" s="5">
        <v>258.40660693661277</v>
      </c>
      <c r="K3855" s="5" cm="1">
        <f t="array" ref="K3855">[2]!PropsSI("H","P",(I3855+1)*100*1000,"T",J3855+273.15,"WATER")/1000</f>
        <v>2957.2847648582592</v>
      </c>
      <c r="L3855" s="5" cm="1">
        <f t="array" ref="L3855">[2]!PropsSI("S","P",(I3855+1)*100*1000,"T",J3855+273.15,"WATER")/1000</f>
        <v>6.9014060498660461</v>
      </c>
      <c r="M3855" s="5" cm="1">
        <f t="array" ref="M3855">[2]!PropsSI("H","P",(I3855+1)*100*1000,"S",E3855*1000,"WATER")/1000</f>
        <v>2833.4507587335802</v>
      </c>
      <c r="N3855" s="5" cm="1">
        <f t="array" ref="N3855">[2]!PropsSI("T","P",(I3855+1)*100*1000,"Q",1,"WATER")-273.15</f>
        <v>185.01951279140093</v>
      </c>
      <c r="O3855" s="5">
        <f t="shared" si="662"/>
        <v>16.762494600804658</v>
      </c>
      <c r="Q3855">
        <f t="shared" si="660"/>
        <v>10.252563185636758</v>
      </c>
      <c r="S3855">
        <f t="shared" si="670"/>
        <v>1.1917492364981619</v>
      </c>
      <c r="T3855">
        <f t="shared" si="663"/>
        <v>288.93916428852128</v>
      </c>
      <c r="U3855">
        <f t="shared" si="664"/>
        <v>0.20000480001920007</v>
      </c>
      <c r="V3855">
        <f t="shared" si="665"/>
        <v>316.25242860028516</v>
      </c>
      <c r="W3855">
        <f t="shared" si="666"/>
        <v>3182.9667236255609</v>
      </c>
      <c r="X3855">
        <f t="shared" si="661"/>
        <v>13.442366530919303</v>
      </c>
      <c r="Y3855">
        <f t="shared" si="667"/>
        <v>10.174845381575716</v>
      </c>
      <c r="AA3855">
        <f t="shared" si="668"/>
        <v>0.80193125849331159</v>
      </c>
      <c r="AB3855" s="3">
        <f t="shared" si="669"/>
        <v>13.44236839071062</v>
      </c>
    </row>
    <row r="3856" spans="1:28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5" cm="1">
        <f t="array" ref="F3856">[2]!PropsSI("T","P",(B3856+1)*100*1000,"Q",1,"WATER")-273.15</f>
        <v>253.00294851400156</v>
      </c>
      <c r="G3856" s="9"/>
      <c r="H3856" s="4">
        <v>97.448577353842069</v>
      </c>
      <c r="I3856" s="6">
        <v>10.23875404899889</v>
      </c>
      <c r="J3856" s="5">
        <v>259.68187073674142</v>
      </c>
      <c r="K3856" s="5" cm="1">
        <f t="array" ref="K3856">[2]!PropsSI("H","P",(I3856+1)*100*1000,"T",J3856+273.15,"WATER")/1000</f>
        <v>2960.1242431717178</v>
      </c>
      <c r="L3856" s="5" cm="1">
        <f t="array" ref="L3856">[2]!PropsSI("S","P",(I3856+1)*100*1000,"T",J3856+273.15,"WATER")/1000</f>
        <v>6.906773502489429</v>
      </c>
      <c r="M3856" s="5" cm="1">
        <f t="array" ref="M3856">[2]!PropsSI("H","P",(I3856+1)*100*1000,"S",E3856*1000,"WATER")/1000</f>
        <v>2837.1721271269603</v>
      </c>
      <c r="N3856" s="5" cm="1">
        <f t="array" ref="N3856">[2]!PropsSI("T","P",(I3856+1)*100*1000,"Q",1,"WATER")-273.15</f>
        <v>185.01629900981635</v>
      </c>
      <c r="O3856" s="5">
        <f t="shared" si="662"/>
        <v>16.908855367409927</v>
      </c>
      <c r="Q3856">
        <f t="shared" si="660"/>
        <v>10.385467425430489</v>
      </c>
      <c r="S3856">
        <f t="shared" si="670"/>
        <v>1.1915768174332517</v>
      </c>
      <c r="T3856">
        <f t="shared" si="663"/>
        <v>287.58352740270345</v>
      </c>
      <c r="U3856">
        <f t="shared" si="664"/>
        <v>0.20000480001920007</v>
      </c>
      <c r="V3856">
        <f t="shared" si="665"/>
        <v>316.15436499087468</v>
      </c>
      <c r="W3856">
        <f t="shared" si="666"/>
        <v>3181.979748736755</v>
      </c>
      <c r="X3856">
        <f t="shared" si="661"/>
        <v>13.592010311221834</v>
      </c>
      <c r="Y3856">
        <f t="shared" si="667"/>
        <v>10.281917278419087</v>
      </c>
      <c r="AA3856">
        <f t="shared" si="668"/>
        <v>0.80383987296589188</v>
      </c>
      <c r="AB3856" s="3">
        <f t="shared" si="669"/>
        <v>13.592012150537435</v>
      </c>
    </row>
    <row r="3857" spans="1:28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5" cm="1">
        <f t="array" ref="F3857">[2]!PropsSI("T","P",(B3857+1)*100*1000,"Q",1,"WATER")-273.15</f>
        <v>253.57051470706767</v>
      </c>
      <c r="G3857" s="9"/>
      <c r="H3857" s="4">
        <v>96.554588090924696</v>
      </c>
      <c r="I3857" s="6">
        <v>10.2414086941408</v>
      </c>
      <c r="J3857" s="5">
        <v>259.59634660242955</v>
      </c>
      <c r="K3857" s="5" cm="1">
        <f t="array" ref="K3857">[2]!PropsSI("H","P",(I3857+1)*100*1000,"T",J3857+273.15,"WATER")/1000</f>
        <v>2959.9248274074298</v>
      </c>
      <c r="L3857" s="5" cm="1">
        <f t="array" ref="L3857">[2]!PropsSI("S","P",(I3857+1)*100*1000,"T",J3857+273.15,"WATER")/1000</f>
        <v>6.9062943265804675</v>
      </c>
      <c r="M3857" s="5" cm="1">
        <f t="array" ref="M3857">[2]!PropsSI("H","P",(I3857+1)*100*1000,"S",E3857*1000,"WATER")/1000</f>
        <v>2835.6456748122123</v>
      </c>
      <c r="N3857" s="5" cm="1">
        <f t="array" ref="N3857">[2]!PropsSI("T","P",(I3857+1)*100*1000,"Q",1,"WATER")-273.15</f>
        <v>185.02682104882308</v>
      </c>
      <c r="O3857" s="5">
        <f t="shared" si="662"/>
        <v>16.91444346966518</v>
      </c>
      <c r="Q3857">
        <f t="shared" si="660"/>
        <v>10.360430255236194</v>
      </c>
      <c r="S3857">
        <f t="shared" si="670"/>
        <v>1.1918765071881356</v>
      </c>
      <c r="T3857">
        <f t="shared" si="663"/>
        <v>289.93982417437468</v>
      </c>
      <c r="U3857">
        <f t="shared" si="664"/>
        <v>0.20000480001920007</v>
      </c>
      <c r="V3857">
        <f t="shared" si="665"/>
        <v>318.08992703954942</v>
      </c>
      <c r="W3857">
        <f t="shared" si="666"/>
        <v>3201.4604832237969</v>
      </c>
      <c r="X3857">
        <f t="shared" si="661"/>
        <v>13.573401121957319</v>
      </c>
      <c r="Y3857">
        <f t="shared" si="667"/>
        <v>10.323181790398699</v>
      </c>
      <c r="AA3857">
        <f t="shared" si="668"/>
        <v>0.80247410966476873</v>
      </c>
      <c r="AB3857" s="3">
        <f t="shared" si="669"/>
        <v>13.573402963794628</v>
      </c>
    </row>
    <row r="3858" spans="1:28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5" cm="1">
        <f t="array" ref="F3858">[2]!PropsSI("T","P",(B3858+1)*100*1000,"Q",1,"WATER")-273.15</f>
        <v>253.11442267050074</v>
      </c>
      <c r="G3858" s="9"/>
      <c r="H3858" s="4">
        <v>97.856448512795197</v>
      </c>
      <c r="I3858" s="6">
        <v>10.243312849913019</v>
      </c>
      <c r="J3858" s="5">
        <v>258.31717784211844</v>
      </c>
      <c r="K3858" s="5" cm="1">
        <f t="array" ref="K3858">[2]!PropsSI("H","P",(I3858+1)*100*1000,"T",J3858+273.15,"WATER")/1000</f>
        <v>2957.0724481950183</v>
      </c>
      <c r="L3858" s="5" cm="1">
        <f t="array" ref="L3858">[2]!PropsSI("S","P",(I3858+1)*100*1000,"T",J3858+273.15,"WATER")/1000</f>
        <v>6.9008585788855425</v>
      </c>
      <c r="M3858" s="5" cm="1">
        <f t="array" ref="M3858">[2]!PropsSI("H","P",(I3858+1)*100*1000,"S",E3858*1000,"WATER")/1000</f>
        <v>2835.6012046367377</v>
      </c>
      <c r="N3858" s="5" cm="1">
        <f t="array" ref="N3858">[2]!PropsSI("T","P",(I3858+1)*100*1000,"Q",1,"WATER")-273.15</f>
        <v>185.03436722152344</v>
      </c>
      <c r="O3858" s="5">
        <f t="shared" si="662"/>
        <v>17.177517629651163</v>
      </c>
      <c r="Q3858">
        <f t="shared" si="660"/>
        <v>10.627177989043563</v>
      </c>
      <c r="S3858">
        <f t="shared" si="670"/>
        <v>1.1916270698315499</v>
      </c>
      <c r="T3858">
        <f t="shared" si="663"/>
        <v>287.97863454917405</v>
      </c>
      <c r="U3858">
        <f t="shared" si="664"/>
        <v>0.20000480001920007</v>
      </c>
      <c r="V3858">
        <f t="shared" si="665"/>
        <v>315.98154782295035</v>
      </c>
      <c r="W3858">
        <f t="shared" si="666"/>
        <v>3180.240406221003</v>
      </c>
      <c r="X3858">
        <f t="shared" si="661"/>
        <v>13.859071926266619</v>
      </c>
      <c r="Y3858">
        <f t="shared" si="667"/>
        <v>10.445138421459147</v>
      </c>
      <c r="AA3858">
        <f t="shared" si="668"/>
        <v>0.80681469982694021</v>
      </c>
      <c r="AB3858" s="3">
        <f t="shared" si="669"/>
        <v>13.859073730138977</v>
      </c>
    </row>
    <row r="3859" spans="1:28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5" cm="1">
        <f t="array" ref="F3859">[2]!PropsSI("T","P",(B3859+1)*100*1000,"Q",1,"WATER")-273.15</f>
        <v>252.80085953892512</v>
      </c>
      <c r="G3859" s="9"/>
      <c r="H3859" s="4">
        <v>90.577430844503283</v>
      </c>
      <c r="I3859" s="6">
        <v>10.241479238708161</v>
      </c>
      <c r="J3859" s="5">
        <v>257.00323032790232</v>
      </c>
      <c r="K3859" s="5" cm="1">
        <f t="array" ref="K3859">[2]!PropsSI("H","P",(I3859+1)*100*1000,"T",J3859+273.15,"WATER")/1000</f>
        <v>2954.1519616740293</v>
      </c>
      <c r="L3859" s="5" cm="1">
        <f t="array" ref="L3859">[2]!PropsSI("S","P",(I3859+1)*100*1000,"T",J3859+273.15,"WATER")/1000</f>
        <v>6.8954290215643086</v>
      </c>
      <c r="M3859" s="5" cm="1">
        <f t="array" ref="M3859">[2]!PropsSI("H","P",(I3859+1)*100*1000,"S",E3859*1000,"WATER")/1000</f>
        <v>2835.9124107990883</v>
      </c>
      <c r="N3859" s="5" cm="1">
        <f t="array" ref="N3859">[2]!PropsSI("T","P",(I3859+1)*100*1000,"Q",1,"WATER")-273.15</f>
        <v>185.0271006349758</v>
      </c>
      <c r="O3859" s="5">
        <f t="shared" si="662"/>
        <v>17.665052680714222</v>
      </c>
      <c r="Q3859">
        <f t="shared" si="660"/>
        <v>11.080991491241477</v>
      </c>
      <c r="S3859">
        <f t="shared" si="670"/>
        <v>1.1914622822903247</v>
      </c>
      <c r="T3859">
        <f t="shared" si="663"/>
        <v>286.68300016370569</v>
      </c>
      <c r="U3859">
        <f t="shared" si="664"/>
        <v>0.20000480001920007</v>
      </c>
      <c r="V3859">
        <f t="shared" si="665"/>
        <v>314.73003342002085</v>
      </c>
      <c r="W3859">
        <f t="shared" si="666"/>
        <v>3167.6443647730575</v>
      </c>
      <c r="X3859">
        <f t="shared" si="661"/>
        <v>14.357809536806254</v>
      </c>
      <c r="Y3859">
        <f t="shared" si="667"/>
        <v>10.737536503738967</v>
      </c>
      <c r="AA3859">
        <f t="shared" si="668"/>
        <v>0.81278055251393777</v>
      </c>
      <c r="AB3859" s="3">
        <f t="shared" si="669"/>
        <v>14.357811278018723</v>
      </c>
    </row>
    <row r="3860" spans="1:28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5" cm="1">
        <f t="array" ref="F3860">[2]!PropsSI("T","P",(B3860+1)*100*1000,"Q",1,"WATER")-273.15</f>
        <v>253.90488192671103</v>
      </c>
      <c r="G3860" s="9"/>
      <c r="H3860" s="4">
        <v>76.441707645992892</v>
      </c>
      <c r="I3860" s="6">
        <v>10.2432550506058</v>
      </c>
      <c r="J3860" s="5">
        <v>259.38906256817575</v>
      </c>
      <c r="K3860" s="5" cm="1">
        <f t="array" ref="K3860">[2]!PropsSI("H","P",(I3860+1)*100*1000,"T",J3860+273.15,"WATER")/1000</f>
        <v>2959.4574790546167</v>
      </c>
      <c r="L3860" s="5" cm="1">
        <f t="array" ref="L3860">[2]!PropsSI("S","P",(I3860+1)*100*1000,"T",J3860+273.15,"WATER")/1000</f>
        <v>6.9053439781604489</v>
      </c>
      <c r="M3860" s="5" cm="1">
        <f t="array" ref="M3860">[2]!PropsSI("H","P",(I3860+1)*100*1000,"S",E3860*1000,"WATER")/1000</f>
        <v>2833.432922646718</v>
      </c>
      <c r="N3860" s="5" cm="1">
        <f t="array" ref="N3860">[2]!PropsSI("T","P",(I3860+1)*100*1000,"Q",1,"WATER")-273.15</f>
        <v>185.03413817753881</v>
      </c>
      <c r="O3860" s="5">
        <f t="shared" si="662"/>
        <v>16.679360637688045</v>
      </c>
      <c r="Q3860">
        <f t="shared" si="660"/>
        <v>10.140311688759754</v>
      </c>
      <c r="S3860">
        <f t="shared" si="670"/>
        <v>1.1920524601370546</v>
      </c>
      <c r="T3860">
        <f t="shared" si="663"/>
        <v>291.32324605899851</v>
      </c>
      <c r="U3860">
        <f t="shared" si="664"/>
        <v>0.20000480001920007</v>
      </c>
      <c r="V3860">
        <f t="shared" si="665"/>
        <v>318.74283797794948</v>
      </c>
      <c r="W3860">
        <f t="shared" si="666"/>
        <v>3208.0317965244308</v>
      </c>
      <c r="X3860">
        <f t="shared" si="661"/>
        <v>13.330610187757125</v>
      </c>
      <c r="Y3860">
        <f t="shared" si="667"/>
        <v>10.178004512704883</v>
      </c>
      <c r="AA3860">
        <f t="shared" si="668"/>
        <v>0.79922800116321846</v>
      </c>
      <c r="AB3860" s="3">
        <f t="shared" si="669"/>
        <v>13.330612063139881</v>
      </c>
    </row>
    <row r="3861" spans="1:28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5" cm="1">
        <f t="array" ref="F3861">[2]!PropsSI("T","P",(B3861+1)*100*1000,"Q",1,"WATER")-273.15</f>
        <v>253.31471618269984</v>
      </c>
      <c r="G3861" s="9"/>
      <c r="H3861" s="4">
        <v>74.828731860690027</v>
      </c>
      <c r="I3861" s="6">
        <v>10.23969129074608</v>
      </c>
      <c r="J3861" s="5">
        <v>260.15321376397389</v>
      </c>
      <c r="K3861" s="5" cm="1">
        <f t="array" ref="K3861">[2]!PropsSI("H","P",(I3861+1)*100*1000,"T",J3861+273.15,"WATER")/1000</f>
        <v>2961.1684666562419</v>
      </c>
      <c r="L3861" s="5" cm="1">
        <f t="array" ref="L3861">[2]!PropsSI("S","P",(I3861+1)*100*1000,"T",J3861+273.15,"WATER")/1000</f>
        <v>6.908695359817731</v>
      </c>
      <c r="M3861" s="5" cm="1">
        <f t="array" ref="M3861">[2]!PropsSI("H","P",(I3861+1)*100*1000,"S",E3861*1000,"WATER")/1000</f>
        <v>2835.6853666624902</v>
      </c>
      <c r="N3861" s="5" cm="1">
        <f t="array" ref="N3861">[2]!PropsSI("T","P",(I3861+1)*100*1000,"Q",1,"WATER")-273.15</f>
        <v>185.02001411501232</v>
      </c>
      <c r="O3861" s="5">
        <f t="shared" si="662"/>
        <v>16.549142444088062</v>
      </c>
      <c r="Q3861">
        <f t="shared" si="660"/>
        <v>10.051528756360138</v>
      </c>
      <c r="S3861">
        <f t="shared" si="670"/>
        <v>1.1917425497124159</v>
      </c>
      <c r="T3861">
        <f t="shared" si="663"/>
        <v>288.88658974631824</v>
      </c>
      <c r="U3861">
        <f t="shared" si="664"/>
        <v>0.20000480001920007</v>
      </c>
      <c r="V3861">
        <f t="shared" si="665"/>
        <v>316.99869955590191</v>
      </c>
      <c r="W3861">
        <f t="shared" si="666"/>
        <v>3190.4776718546368</v>
      </c>
      <c r="X3861">
        <f t="shared" si="661"/>
        <v>13.223964506645441</v>
      </c>
      <c r="Y3861">
        <f t="shared" si="667"/>
        <v>10.064348589688271</v>
      </c>
      <c r="AA3861">
        <f t="shared" si="668"/>
        <v>0.79907260704474925</v>
      </c>
      <c r="AB3861" s="3">
        <f t="shared" si="669"/>
        <v>13.223966397152362</v>
      </c>
    </row>
    <row r="3862" spans="1:28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5" cm="1">
        <f t="array" ref="F3862">[2]!PropsSI("T","P",(B3862+1)*100*1000,"Q",1,"WATER")-273.15</f>
        <v>253.16611671945418</v>
      </c>
      <c r="G3862" s="9"/>
      <c r="H3862" s="4">
        <v>72.991979540708911</v>
      </c>
      <c r="I3862" s="6">
        <v>10.240402091601624</v>
      </c>
      <c r="J3862" s="5">
        <v>260.90212636244883</v>
      </c>
      <c r="K3862" s="5" cm="1">
        <f t="array" ref="K3862">[2]!PropsSI("H","P",(I3862+1)*100*1000,"T",J3862+273.15,"WATER")/1000</f>
        <v>2962.8293539735992</v>
      </c>
      <c r="L3862" s="5" cm="1">
        <f t="array" ref="L3862">[2]!PropsSI("S","P",(I3862+1)*100*1000,"T",J3862+273.15,"WATER")/1000</f>
        <v>6.9117794222536419</v>
      </c>
      <c r="M3862" s="5" cm="1">
        <f t="array" ref="M3862">[2]!PropsSI("H","P",(I3862+1)*100*1000,"S",E3862*1000,"WATER")/1000</f>
        <v>2836.5697644307975</v>
      </c>
      <c r="N3862" s="5" cm="1">
        <f t="array" ref="N3862">[2]!PropsSI("T","P",(I3862+1)*100*1000,"Q",1,"WATER")-273.15</f>
        <v>185.02283147553641</v>
      </c>
      <c r="O3862" s="5">
        <f t="shared" si="662"/>
        <v>16.360358785468758</v>
      </c>
      <c r="Q3862">
        <f t="shared" si="660"/>
        <v>9.8890869424170802</v>
      </c>
      <c r="S3862">
        <f t="shared" si="670"/>
        <v>1.1916610874612279</v>
      </c>
      <c r="T3862">
        <f t="shared" si="663"/>
        <v>288.24609658177224</v>
      </c>
      <c r="U3862">
        <f t="shared" si="664"/>
        <v>0.20000480001920007</v>
      </c>
      <c r="V3862">
        <f t="shared" si="665"/>
        <v>316.63165028775245</v>
      </c>
      <c r="W3862">
        <f t="shared" si="666"/>
        <v>3186.7834532469824</v>
      </c>
      <c r="X3862">
        <f t="shared" si="661"/>
        <v>13.041761962952945</v>
      </c>
      <c r="Y3862">
        <f t="shared" si="667"/>
        <v>9.9393597851108169</v>
      </c>
      <c r="AA3862">
        <f t="shared" si="668"/>
        <v>0.79715634912941125</v>
      </c>
      <c r="AB3862" s="3">
        <f t="shared" si="669"/>
        <v>13.041763879871564</v>
      </c>
    </row>
    <row r="3863" spans="1:28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5" cm="1">
        <f t="array" ref="F3863">[2]!PropsSI("T","P",(B3863+1)*100*1000,"Q",1,"WATER")-273.15</f>
        <v>253.51865488553096</v>
      </c>
      <c r="G3863" s="9"/>
      <c r="H3863" s="4">
        <v>72.822314729082137</v>
      </c>
      <c r="I3863" s="6">
        <v>10.240067019308686</v>
      </c>
      <c r="J3863" s="5">
        <v>260.55799822386143</v>
      </c>
      <c r="K3863" s="5" cm="1">
        <f t="array" ref="K3863">[2]!PropsSI("H","P",(I3863+1)*100*1000,"T",J3863+273.15,"WATER")/1000</f>
        <v>2962.0663500065707</v>
      </c>
      <c r="L3863" s="5" cm="1">
        <f t="array" ref="L3863">[2]!PropsSI("S","P",(I3863+1)*100*1000,"T",J3863+273.15,"WATER")/1000</f>
        <v>6.910363498357019</v>
      </c>
      <c r="M3863" s="5" cm="1">
        <f t="array" ref="M3863">[2]!PropsSI("H","P",(I3863+1)*100*1000,"S",E3863*1000,"WATER")/1000</f>
        <v>2835.0924865672114</v>
      </c>
      <c r="N3863" s="5" cm="1">
        <f t="array" ref="N3863">[2]!PropsSI("T","P",(I3863+1)*100*1000,"Q",1,"WATER")-273.15</f>
        <v>185.02150338616946</v>
      </c>
      <c r="O3863" s="5">
        <f t="shared" si="662"/>
        <v>16.370324428347946</v>
      </c>
      <c r="Q3863">
        <f t="shared" si="660"/>
        <v>9.881388946729464</v>
      </c>
      <c r="S3863">
        <f t="shared" si="670"/>
        <v>1.1918514675066565</v>
      </c>
      <c r="T3863">
        <f t="shared" si="663"/>
        <v>289.74295084229919</v>
      </c>
      <c r="U3863">
        <f t="shared" si="664"/>
        <v>0.20000480001920007</v>
      </c>
      <c r="V3863">
        <f t="shared" si="665"/>
        <v>317.69079897532578</v>
      </c>
      <c r="W3863">
        <f t="shared" si="666"/>
        <v>3197.4434030941302</v>
      </c>
      <c r="X3863">
        <f t="shared" si="661"/>
        <v>13.037985226194156</v>
      </c>
      <c r="Y3863">
        <f t="shared" si="667"/>
        <v>9.9641000715303338</v>
      </c>
      <c r="AA3863">
        <f t="shared" si="668"/>
        <v>0.7964403638263029</v>
      </c>
      <c r="AB3863" s="3">
        <f t="shared" si="669"/>
        <v>13.037987143668051</v>
      </c>
    </row>
    <row r="3864" spans="1:28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5" cm="1">
        <f t="array" ref="F3864">[2]!PropsSI("T","P",(B3864+1)*100*1000,"Q",1,"WATER")-273.15</f>
        <v>253.31470248681103</v>
      </c>
      <c r="G3864" s="9"/>
      <c r="H3864" s="4">
        <v>72.21124180560281</v>
      </c>
      <c r="I3864" s="6">
        <v>10.241207542150693</v>
      </c>
      <c r="J3864" s="5">
        <v>260.82165540137203</v>
      </c>
      <c r="K3864" s="5" cm="1">
        <f t="array" ref="K3864">[2]!PropsSI("H","P",(I3864+1)*100*1000,"T",J3864+273.15,"WATER")/1000</f>
        <v>2962.6478889102045</v>
      </c>
      <c r="L3864" s="5" cm="1">
        <f t="array" ref="L3864">[2]!PropsSI("S","P",(I3864+1)*100*1000,"T",J3864+273.15,"WATER")/1000</f>
        <v>6.9114077729892278</v>
      </c>
      <c r="M3864" s="5" cm="1">
        <f t="array" ref="M3864">[2]!PropsSI("H","P",(I3864+1)*100*1000,"S",E3864*1000,"WATER")/1000</f>
        <v>2835.5597282754984</v>
      </c>
      <c r="N3864" s="5" cm="1">
        <f t="array" ref="N3864">[2]!PropsSI("T","P",(I3864+1)*100*1000,"Q",1,"WATER")-273.15</f>
        <v>185.02602382450294</v>
      </c>
      <c r="O3864" s="5">
        <f t="shared" si="662"/>
        <v>16.251568721585294</v>
      </c>
      <c r="Q3864">
        <f t="shared" si="660"/>
        <v>9.7874965348041467</v>
      </c>
      <c r="S3864">
        <f t="shared" si="670"/>
        <v>1.1917393091203219</v>
      </c>
      <c r="T3864">
        <f t="shared" si="663"/>
        <v>288.86111074156321</v>
      </c>
      <c r="U3864">
        <f t="shared" si="664"/>
        <v>0.20000480001920007</v>
      </c>
      <c r="V3864">
        <f t="shared" si="665"/>
        <v>316.91651412720387</v>
      </c>
      <c r="W3864">
        <f t="shared" si="666"/>
        <v>3189.6505051325644</v>
      </c>
      <c r="X3864">
        <f t="shared" si="661"/>
        <v>12.929641915737163</v>
      </c>
      <c r="Y3864">
        <f t="shared" si="667"/>
        <v>9.8730775949186889</v>
      </c>
      <c r="AA3864">
        <f t="shared" si="668"/>
        <v>0.79559358673512626</v>
      </c>
      <c r="AB3864" s="3">
        <f t="shared" si="669"/>
        <v>12.929643849278435</v>
      </c>
    </row>
    <row r="3865" spans="1:28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5" cm="1">
        <f t="array" ref="F3865">[2]!PropsSI("T","P",(B3865+1)*100*1000,"Q",1,"WATER")-273.15</f>
        <v>253.2069676956686</v>
      </c>
      <c r="G3865" s="9"/>
      <c r="H3865" s="4">
        <v>71.396255175105537</v>
      </c>
      <c r="I3865" s="6">
        <v>10.243237605542692</v>
      </c>
      <c r="J3865" s="5">
        <v>260.38127090076171</v>
      </c>
      <c r="K3865" s="5" cm="1">
        <f t="array" ref="K3865">[2]!PropsSI("H","P",(I3865+1)*100*1000,"T",J3865+273.15,"WATER")/1000</f>
        <v>2961.6627712847599</v>
      </c>
      <c r="L3865" s="5" cm="1">
        <f t="array" ref="L3865">[2]!PropsSI("S","P",(I3865+1)*100*1000,"T",J3865+273.15,"WATER")/1000</f>
        <v>6.9094819050365492</v>
      </c>
      <c r="M3865" s="5" cm="1">
        <f t="array" ref="M3865">[2]!PropsSI("H","P",(I3865+1)*100*1000,"S",E3865*1000,"WATER")/1000</f>
        <v>2834.3276655356285</v>
      </c>
      <c r="N3865" s="5" cm="1">
        <f t="array" ref="N3865">[2]!PropsSI("T","P",(I3865+1)*100*1000,"Q",1,"WATER")-273.15</f>
        <v>185.03406904699983</v>
      </c>
      <c r="O3865" s="5">
        <f t="shared" si="662"/>
        <v>16.088991546573304</v>
      </c>
      <c r="Q3865">
        <f t="shared" si="660"/>
        <v>9.6571731460353636</v>
      </c>
      <c r="S3865">
        <f t="shared" si="670"/>
        <v>1.1916770194729838</v>
      </c>
      <c r="T3865">
        <f t="shared" si="663"/>
        <v>288.37136128386891</v>
      </c>
      <c r="U3865">
        <f t="shared" si="664"/>
        <v>0.20000480001920007</v>
      </c>
      <c r="V3865">
        <f t="shared" si="665"/>
        <v>315.94191728464273</v>
      </c>
      <c r="W3865">
        <f t="shared" si="666"/>
        <v>3179.8415391348876</v>
      </c>
      <c r="X3865">
        <f t="shared" si="661"/>
        <v>12.778687926384983</v>
      </c>
      <c r="Y3865">
        <f t="shared" si="667"/>
        <v>9.7438545239411312</v>
      </c>
      <c r="AA3865">
        <f t="shared" si="668"/>
        <v>0.794250518795799</v>
      </c>
      <c r="AB3865" s="3">
        <f t="shared" si="669"/>
        <v>12.778689882767072</v>
      </c>
    </row>
    <row r="3866" spans="1:28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5" cm="1">
        <f t="array" ref="F3866">[2]!PropsSI("T","P",(B3866+1)*100*1000,"Q",1,"WATER")-273.15</f>
        <v>253.71186166368807</v>
      </c>
      <c r="G3866" s="9"/>
      <c r="H3866" s="4">
        <v>72.24250222531191</v>
      </c>
      <c r="I3866" s="6">
        <v>10.239747692532008</v>
      </c>
      <c r="J3866" s="5">
        <v>258.50095122988625</v>
      </c>
      <c r="K3866" s="5" cm="1">
        <f t="array" ref="K3866">[2]!PropsSI("H","P",(I3866+1)*100*1000,"T",J3866+273.15,"WATER")/1000</f>
        <v>2957.4941020479473</v>
      </c>
      <c r="L3866" s="5" cm="1">
        <f t="array" ref="L3866">[2]!PropsSI("S","P",(I3866+1)*100*1000,"T",J3866+273.15,"WATER")/1000</f>
        <v>6.9017926106772629</v>
      </c>
      <c r="M3866" s="5" cm="1">
        <f t="array" ref="M3866">[2]!PropsSI("H","P",(I3866+1)*100*1000,"S",E3866*1000,"WATER")/1000</f>
        <v>2830.2377539796848</v>
      </c>
      <c r="N3866" s="5" cm="1">
        <f t="array" ref="N3866">[2]!PropsSI("T","P",(I3866+1)*100*1000,"Q",1,"WATER")-273.15</f>
        <v>185.02023767664309</v>
      </c>
      <c r="O3866" s="5">
        <f t="shared" si="662"/>
        <v>16.219770678712617</v>
      </c>
      <c r="Q3866">
        <f t="shared" si="660"/>
        <v>9.7594167591489445</v>
      </c>
      <c r="S3866">
        <f t="shared" si="670"/>
        <v>1.1919560937050302</v>
      </c>
      <c r="T3866">
        <f t="shared" si="663"/>
        <v>290.56556946520027</v>
      </c>
      <c r="U3866">
        <f t="shared" si="664"/>
        <v>0.20000480001920007</v>
      </c>
      <c r="V3866">
        <f t="shared" si="665"/>
        <v>316.81095750097666</v>
      </c>
      <c r="W3866">
        <f t="shared" si="666"/>
        <v>3188.5881157298127</v>
      </c>
      <c r="X3866">
        <f t="shared" si="661"/>
        <v>12.894781728847727</v>
      </c>
      <c r="Y3866">
        <f t="shared" si="667"/>
        <v>9.8305134932142479</v>
      </c>
      <c r="AA3866">
        <f t="shared" si="668"/>
        <v>0.79500406775416088</v>
      </c>
      <c r="AB3866" s="3">
        <f t="shared" si="669"/>
        <v>12.894783667616197</v>
      </c>
    </row>
    <row r="3867" spans="1:28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5" cm="1">
        <f t="array" ref="F3867">[2]!PropsSI("T","P",(B3867+1)*100*1000,"Q",1,"WATER")-273.15</f>
        <v>251.81508199775203</v>
      </c>
      <c r="G3867" s="9"/>
      <c r="H3867" s="4">
        <v>116.44499784889742</v>
      </c>
      <c r="I3867" s="6">
        <v>10.225872424071822</v>
      </c>
      <c r="J3867" s="5">
        <v>259.21774178702628</v>
      </c>
      <c r="K3867" s="5" cm="1">
        <f t="array" ref="K3867">[2]!PropsSI("H","P",(I3867+1)*100*1000,"T",J3867+273.15,"WATER")/1000</f>
        <v>2959.1375335783905</v>
      </c>
      <c r="L3867" s="5" cm="1">
        <f t="array" ref="L3867">[2]!PropsSI("S","P",(I3867+1)*100*1000,"T",J3867+273.15,"WATER")/1000</f>
        <v>6.9054301846456081</v>
      </c>
      <c r="M3867" s="5" cm="1">
        <f t="array" ref="M3867">[2]!PropsSI("H","P",(I3867+1)*100*1000,"S",E3867*1000,"WATER")/1000</f>
        <v>2839.2850936166324</v>
      </c>
      <c r="N3867" s="5" cm="1">
        <f t="array" ref="N3867">[2]!PropsSI("T","P",(I3867+1)*100*1000,"Q",1,"WATER")-273.15</f>
        <v>184.96521324091117</v>
      </c>
      <c r="O3867" s="5">
        <f t="shared" si="662"/>
        <v>16.935854583496656</v>
      </c>
      <c r="Q3867">
        <f t="shared" si="660"/>
        <v>10.475657069472847</v>
      </c>
      <c r="S3867">
        <f t="shared" si="670"/>
        <v>1.1909652293911803</v>
      </c>
      <c r="T3867">
        <f t="shared" si="663"/>
        <v>282.77494484143688</v>
      </c>
      <c r="U3867">
        <f t="shared" si="664"/>
        <v>0.20000480001920007</v>
      </c>
      <c r="V3867">
        <f t="shared" si="665"/>
        <v>311.86800430061197</v>
      </c>
      <c r="W3867">
        <f t="shared" si="666"/>
        <v>3138.8390730968954</v>
      </c>
      <c r="X3867">
        <f t="shared" si="661"/>
        <v>13.67123927598994</v>
      </c>
      <c r="Y3867">
        <f t="shared" si="667"/>
        <v>10.211745638608654</v>
      </c>
      <c r="AA3867">
        <f t="shared" si="668"/>
        <v>0.80723656649533682</v>
      </c>
      <c r="AB3867" s="3">
        <f t="shared" si="669"/>
        <v>13.671241104646153</v>
      </c>
    </row>
    <row r="3868" spans="1:28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5" cm="1">
        <f t="array" ref="F3868">[2]!PropsSI("T","P",(B3868+1)*100*1000,"Q",1,"WATER")-273.15</f>
        <v>253.60865977796277</v>
      </c>
      <c r="G3868" s="9"/>
      <c r="H3868" s="4">
        <v>108.56735107438723</v>
      </c>
      <c r="I3868" s="6">
        <v>10.242772937934474</v>
      </c>
      <c r="J3868" s="5">
        <v>259.45205528687336</v>
      </c>
      <c r="K3868" s="5" cm="1">
        <f t="array" ref="K3868">[2]!PropsSI("H","P",(I3868+1)*100*1000,"T",J3868+273.15,"WATER")/1000</f>
        <v>2959.5992396927345</v>
      </c>
      <c r="L3868" s="5" cm="1">
        <f t="array" ref="L3868">[2]!PropsSI("S","P",(I3868+1)*100*1000,"T",J3868+273.15,"WATER")/1000</f>
        <v>6.905629202644314</v>
      </c>
      <c r="M3868" s="5" cm="1">
        <f t="array" ref="M3868">[2]!PropsSI("H","P",(I3868+1)*100*1000,"S",E3868*1000,"WATER")/1000</f>
        <v>2833.4086295161387</v>
      </c>
      <c r="N3868" s="5" cm="1">
        <f t="array" ref="N3868">[2]!PropsSI("T","P",(I3868+1)*100*1000,"Q",1,"WATER")-273.15</f>
        <v>185.03222765135712</v>
      </c>
      <c r="O3868" s="5">
        <f t="shared" si="662"/>
        <v>16.479827888369858</v>
      </c>
      <c r="Q3868">
        <f t="shared" si="660"/>
        <v>9.9826877815671029</v>
      </c>
      <c r="S3868">
        <f t="shared" si="670"/>
        <v>1.1918941204841138</v>
      </c>
      <c r="T3868">
        <f t="shared" si="663"/>
        <v>290.07830789554197</v>
      </c>
      <c r="U3868">
        <f t="shared" si="664"/>
        <v>0.20000480001920007</v>
      </c>
      <c r="V3868">
        <f t="shared" si="665"/>
        <v>317.42094326559999</v>
      </c>
      <c r="W3868">
        <f t="shared" si="666"/>
        <v>3194.7274026256459</v>
      </c>
      <c r="X3868">
        <f t="shared" si="661"/>
        <v>13.148234552657668</v>
      </c>
      <c r="Y3868">
        <f t="shared" si="667"/>
        <v>10.0206863599619</v>
      </c>
      <c r="AA3868">
        <f t="shared" si="668"/>
        <v>0.79783821427724488</v>
      </c>
      <c r="AB3868" s="3">
        <f t="shared" si="669"/>
        <v>13.148236454053347</v>
      </c>
    </row>
    <row r="3869" spans="1:28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5" cm="1">
        <f t="array" ref="F3869">[2]!PropsSI("T","P",(B3869+1)*100*1000,"Q",1,"WATER")-273.15</f>
        <v>253.75473667184679</v>
      </c>
      <c r="G3869" s="9"/>
      <c r="H3869" s="4">
        <v>109.41090782223041</v>
      </c>
      <c r="I3869" s="6">
        <v>10.241744606865778</v>
      </c>
      <c r="J3869" s="5">
        <v>259.57632584929365</v>
      </c>
      <c r="K3869" s="5" cm="1">
        <f t="array" ref="K3869">[2]!PropsSI("H","P",(I3869+1)*100*1000,"T",J3869+273.15,"WATER")/1000</f>
        <v>2959.8791412104742</v>
      </c>
      <c r="L3869" s="5" cm="1">
        <f t="array" ref="L3869">[2]!PropsSI("S","P",(I3869+1)*100*1000,"T",J3869+273.15,"WATER")/1000</f>
        <v>6.9061952985567485</v>
      </c>
      <c r="M3869" s="5" cm="1">
        <f t="array" ref="M3869">[2]!PropsSI("H","P",(I3869+1)*100*1000,"S",E3869*1000,"WATER")/1000</f>
        <v>2832.6782001815041</v>
      </c>
      <c r="N3869" s="5" cm="1">
        <f t="array" ref="N3869">[2]!PropsSI("T","P",(I3869+1)*100*1000,"Q",1,"WATER")-273.15</f>
        <v>185.02815234447399</v>
      </c>
      <c r="O3869" s="5">
        <f t="shared" si="662"/>
        <v>16.353448126719169</v>
      </c>
      <c r="Q3869">
        <f t="shared" si="660"/>
        <v>9.8635075183806755</v>
      </c>
      <c r="S3869">
        <f t="shared" si="670"/>
        <v>1.1919749023681265</v>
      </c>
      <c r="T3869">
        <f t="shared" si="663"/>
        <v>290.71345170478696</v>
      </c>
      <c r="U3869">
        <f t="shared" si="664"/>
        <v>0.20000480001920007</v>
      </c>
      <c r="V3869">
        <f t="shared" si="665"/>
        <v>317.83541928793829</v>
      </c>
      <c r="W3869">
        <f t="shared" si="666"/>
        <v>3198.8989544226797</v>
      </c>
      <c r="X3869">
        <f t="shared" si="661"/>
        <v>13.01743543523637</v>
      </c>
      <c r="Y3869">
        <f t="shared" si="667"/>
        <v>9.9472613047217031</v>
      </c>
      <c r="AA3869">
        <f t="shared" si="668"/>
        <v>0.79600566528037886</v>
      </c>
      <c r="AB3869" s="3">
        <f t="shared" si="669"/>
        <v>13.017437355737258</v>
      </c>
    </row>
    <row r="3870" spans="1:28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5" cm="1">
        <f t="array" ref="F3870">[2]!PropsSI("T","P",(B3870+1)*100*1000,"Q",1,"WATER")-273.15</f>
        <v>254.14470108135617</v>
      </c>
      <c r="G3870" s="9"/>
      <c r="H3870" s="4">
        <v>109.74711895978008</v>
      </c>
      <c r="I3870" s="6">
        <v>10.241742273966471</v>
      </c>
      <c r="J3870" s="5">
        <v>259.23693680770111</v>
      </c>
      <c r="K3870" s="5" cm="1">
        <f t="array" ref="K3870">[2]!PropsSI("H","P",(I3870+1)*100*1000,"T",J3870+273.15,"WATER")/1000</f>
        <v>2959.1244885673605</v>
      </c>
      <c r="L3870" s="5" cm="1">
        <f t="array" ref="L3870">[2]!PropsSI("S","P",(I3870+1)*100*1000,"T",J3870+273.15,"WATER")/1000</f>
        <v>6.9047783532781928</v>
      </c>
      <c r="M3870" s="5" cm="1">
        <f t="array" ref="M3870">[2]!PropsSI("H","P",(I3870+1)*100*1000,"S",E3870*1000,"WATER")/1000</f>
        <v>2830.8793932754243</v>
      </c>
      <c r="N3870" s="5" cm="1">
        <f t="array" ref="N3870">[2]!PropsSI("T","P",(I3870+1)*100*1000,"Q",1,"WATER")-273.15</f>
        <v>185.02814309879096</v>
      </c>
      <c r="O3870" s="5">
        <f t="shared" si="662"/>
        <v>16.310534522607842</v>
      </c>
      <c r="Q3870">
        <f t="shared" si="660"/>
        <v>9.8081162617043915</v>
      </c>
      <c r="S3870">
        <f t="shared" si="670"/>
        <v>1.1921847081946202</v>
      </c>
      <c r="T3870">
        <f t="shared" si="663"/>
        <v>292.36304026625089</v>
      </c>
      <c r="U3870">
        <f t="shared" si="664"/>
        <v>0.20000480001920007</v>
      </c>
      <c r="V3870">
        <f t="shared" si="665"/>
        <v>318.92422417988229</v>
      </c>
      <c r="W3870">
        <f t="shared" si="666"/>
        <v>3209.8573832793913</v>
      </c>
      <c r="X3870">
        <f t="shared" si="661"/>
        <v>12.960575446381638</v>
      </c>
      <c r="Y3870">
        <f t="shared" si="667"/>
        <v>9.9379989110559279</v>
      </c>
      <c r="AA3870">
        <f t="shared" si="668"/>
        <v>0.79461389553748485</v>
      </c>
      <c r="AB3870" s="3">
        <f t="shared" si="669"/>
        <v>12.960577375308048</v>
      </c>
    </row>
    <row r="3871" spans="1:28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5" cm="1">
        <f t="array" ref="F3871">[2]!PropsSI("T","P",(B3871+1)*100*1000,"Q",1,"WATER")-273.15</f>
        <v>253.54185095780088</v>
      </c>
      <c r="G3871" s="9"/>
      <c r="H3871" s="4">
        <v>103.65627093545751</v>
      </c>
      <c r="I3871" s="6">
        <v>10.241020576813444</v>
      </c>
      <c r="J3871" s="5">
        <v>259.91261657260361</v>
      </c>
      <c r="K3871" s="5" cm="1">
        <f t="array" ref="K3871">[2]!PropsSI("H","P",(I3871+1)*100*1000,"T",J3871+273.15,"WATER")/1000</f>
        <v>2960.6291858367281</v>
      </c>
      <c r="L3871" s="5" cm="1">
        <f t="array" ref="L3871">[2]!PropsSI("S","P",(I3871+1)*100*1000,"T",J3871+273.15,"WATER")/1000</f>
        <v>6.9076313955977851</v>
      </c>
      <c r="M3871" s="5" cm="1">
        <f t="array" ref="M3871">[2]!PropsSI("H","P",(I3871+1)*100*1000,"S",E3871*1000,"WATER")/1000</f>
        <v>2833.5508724223123</v>
      </c>
      <c r="N3871" s="5" cm="1">
        <f t="array" ref="N3871">[2]!PropsSI("T","P",(I3871+1)*100*1000,"Q",1,"WATER")-273.15</f>
        <v>185.02528281600098</v>
      </c>
      <c r="O3871" s="5">
        <f t="shared" si="662"/>
        <v>16.29515218430252</v>
      </c>
      <c r="Q3871">
        <f t="shared" si="660"/>
        <v>9.8212532981406451</v>
      </c>
      <c r="S3871">
        <f t="shared" si="670"/>
        <v>1.1918619136602884</v>
      </c>
      <c r="T3871">
        <f t="shared" si="663"/>
        <v>289.82508323981358</v>
      </c>
      <c r="U3871">
        <f t="shared" si="664"/>
        <v>0.20000480001920007</v>
      </c>
      <c r="V3871">
        <f t="shared" si="665"/>
        <v>317.21600472729472</v>
      </c>
      <c r="W3871">
        <f t="shared" si="666"/>
        <v>3192.6647700928265</v>
      </c>
      <c r="X3871">
        <f t="shared" si="661"/>
        <v>12.967640513308812</v>
      </c>
      <c r="Y3871">
        <f t="shared" si="667"/>
        <v>9.899752507773691</v>
      </c>
      <c r="AA3871">
        <f t="shared" si="668"/>
        <v>0.79579756571259985</v>
      </c>
      <c r="AB3871" s="3">
        <f t="shared" si="669"/>
        <v>12.967642441184299</v>
      </c>
    </row>
    <row r="3872" spans="1:28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5" cm="1">
        <f t="array" ref="F3872">[2]!PropsSI("T","P",(B3872+1)*100*1000,"Q",1,"WATER")-273.15</f>
        <v>253.60381605412113</v>
      </c>
      <c r="G3872" s="9"/>
      <c r="H3872" s="4">
        <v>104.97438656237235</v>
      </c>
      <c r="I3872" s="6">
        <v>10.240313912468872</v>
      </c>
      <c r="J3872" s="5">
        <v>259.58184668480862</v>
      </c>
      <c r="K3872" s="5" cm="1">
        <f t="array" ref="K3872">[2]!PropsSI("H","P",(I3872+1)*100*1000,"T",J3872+273.15,"WATER")/1000</f>
        <v>2959.8964263433832</v>
      </c>
      <c r="L3872" s="5" cm="1">
        <f t="array" ref="L3872">[2]!PropsSI("S","P",(I3872+1)*100*1000,"T",J3872+273.15,"WATER")/1000</f>
        <v>6.9062842680191672</v>
      </c>
      <c r="M3872" s="5" cm="1">
        <f t="array" ref="M3872">[2]!PropsSI("H","P",(I3872+1)*100*1000,"S",E3872*1000,"WATER")/1000</f>
        <v>2833.6730046598964</v>
      </c>
      <c r="N3872" s="5" cm="1">
        <f t="array" ref="N3872">[2]!PropsSI("T","P",(I3872+1)*100*1000,"Q",1,"WATER")-273.15</f>
        <v>185.02248197257637</v>
      </c>
      <c r="O3872" s="5">
        <f t="shared" si="662"/>
        <v>16.490299612782742</v>
      </c>
      <c r="Q3872">
        <f t="shared" si="660"/>
        <v>9.990056079503276</v>
      </c>
      <c r="S3872">
        <f t="shared" si="670"/>
        <v>1.191896757735871</v>
      </c>
      <c r="T3872">
        <f t="shared" si="663"/>
        <v>290.09904316493436</v>
      </c>
      <c r="U3872">
        <f t="shared" si="664"/>
        <v>0.20000480001920007</v>
      </c>
      <c r="V3872">
        <f t="shared" si="665"/>
        <v>317.55451711434353</v>
      </c>
      <c r="W3872">
        <f t="shared" si="666"/>
        <v>3196.0717752762507</v>
      </c>
      <c r="X3872">
        <f t="shared" si="661"/>
        <v>13.157324993766041</v>
      </c>
      <c r="Y3872">
        <f t="shared" si="667"/>
        <v>10.031592375255235</v>
      </c>
      <c r="AA3872">
        <f t="shared" si="668"/>
        <v>0.79788282825673529</v>
      </c>
      <c r="AB3872" s="3">
        <f t="shared" si="669"/>
        <v>13.15732689384804</v>
      </c>
    </row>
    <row r="3873" spans="1:28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5" cm="1">
        <f t="array" ref="F3873">[2]!PropsSI("T","P",(B3873+1)*100*1000,"Q",1,"WATER")-273.15</f>
        <v>253.23663289058425</v>
      </c>
      <c r="G3873" s="9"/>
      <c r="H3873" s="4">
        <v>110.44111605269819</v>
      </c>
      <c r="I3873" s="6">
        <v>10.239387189960487</v>
      </c>
      <c r="J3873" s="5">
        <v>260.45746076000819</v>
      </c>
      <c r="K3873" s="5" cm="1">
        <f t="array" ref="K3873">[2]!PropsSI("H","P",(I3873+1)*100*1000,"T",J3873+273.15,"WATER")/1000</f>
        <v>2961.8454141734874</v>
      </c>
      <c r="L3873" s="5" cm="1">
        <f t="array" ref="L3873">[2]!PropsSI("S","P",(I3873+1)*100*1000,"T",J3873+273.15,"WATER")/1000</f>
        <v>6.9099763647934846</v>
      </c>
      <c r="M3873" s="5" cm="1">
        <f t="array" ref="M3873">[2]!PropsSI("H","P",(I3873+1)*100*1000,"S",E3873*1000,"WATER")/1000</f>
        <v>2835.7984024250231</v>
      </c>
      <c r="N3873" s="5" cm="1">
        <f t="array" ref="N3873">[2]!PropsSI("T","P",(I3873+1)*100*1000,"Q",1,"WATER")-273.15</f>
        <v>185.01880872545348</v>
      </c>
      <c r="O3873" s="5">
        <f t="shared" si="662"/>
        <v>16.408214046968912</v>
      </c>
      <c r="Q3873">
        <f t="shared" si="660"/>
        <v>9.9305650113528721</v>
      </c>
      <c r="S3873">
        <f t="shared" si="670"/>
        <v>1.1917011894008405</v>
      </c>
      <c r="T3873">
        <f t="shared" si="663"/>
        <v>288.56139621850315</v>
      </c>
      <c r="U3873">
        <f t="shared" si="664"/>
        <v>0.20000480001920007</v>
      </c>
      <c r="V3873">
        <f t="shared" si="665"/>
        <v>316.69634632052174</v>
      </c>
      <c r="W3873">
        <f t="shared" si="666"/>
        <v>3187.4345955018166</v>
      </c>
      <c r="X3873">
        <f t="shared" si="661"/>
        <v>13.087824562724483</v>
      </c>
      <c r="Y3873">
        <f t="shared" si="667"/>
        <v>9.9682878747272685</v>
      </c>
      <c r="AA3873">
        <f t="shared" si="668"/>
        <v>0.79763869702286228</v>
      </c>
      <c r="AB3873" s="3">
        <f t="shared" si="669"/>
        <v>13.087826472896509</v>
      </c>
    </row>
    <row r="3874" spans="1:28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5" cm="1">
        <f t="array" ref="F3874">[2]!PropsSI("T","P",(B3874+1)*100*1000,"Q",1,"WATER")-273.15</f>
        <v>253.61476383446586</v>
      </c>
      <c r="G3874" s="9"/>
      <c r="H3874" s="4">
        <v>112.97357448549624</v>
      </c>
      <c r="I3874" s="6">
        <v>10.240463630273259</v>
      </c>
      <c r="J3874" s="5">
        <v>260.0598364749784</v>
      </c>
      <c r="K3874" s="5" cm="1">
        <f t="array" ref="K3874">[2]!PropsSI("H","P",(I3874+1)*100*1000,"T",J3874+273.15,"WATER")/1000</f>
        <v>2960.9582907622521</v>
      </c>
      <c r="L3874" s="5" cm="1">
        <f t="array" ref="L3874">[2]!PropsSI("S","P",(I3874+1)*100*1000,"T",J3874+273.15,"WATER")/1000</f>
        <v>6.9082707023894692</v>
      </c>
      <c r="M3874" s="5" cm="1">
        <f t="array" ref="M3874">[2]!PropsSI("H","P",(I3874+1)*100*1000,"S",E3874*1000,"WATER")/1000</f>
        <v>2834.6283331212467</v>
      </c>
      <c r="N3874" s="5" cm="1">
        <f t="array" ref="N3874">[2]!PropsSI("T","P",(I3874+1)*100*1000,"Q",1,"WATER")-273.15</f>
        <v>185.02307538625331</v>
      </c>
      <c r="O3874" s="5">
        <f t="shared" si="662"/>
        <v>16.518834363198764</v>
      </c>
      <c r="Q3874">
        <f t="shared" si="660"/>
        <v>10.009764715490274</v>
      </c>
      <c r="S3874">
        <f t="shared" si="670"/>
        <v>1.1919023283851384</v>
      </c>
      <c r="T3874">
        <f t="shared" si="663"/>
        <v>290.14284213593913</v>
      </c>
      <c r="U3874">
        <f t="shared" si="664"/>
        <v>0.20000480001920007</v>
      </c>
      <c r="V3874">
        <f t="shared" si="665"/>
        <v>317.94446365707665</v>
      </c>
      <c r="W3874">
        <f t="shared" si="666"/>
        <v>3199.9964467009277</v>
      </c>
      <c r="X3874">
        <f t="shared" si="661"/>
        <v>13.181887127805126</v>
      </c>
      <c r="Y3874">
        <f t="shared" si="667"/>
        <v>10.062360598710198</v>
      </c>
      <c r="AA3874">
        <f t="shared" si="668"/>
        <v>0.79799147654835323</v>
      </c>
      <c r="AB3874" s="3">
        <f t="shared" si="669"/>
        <v>13.181889024346658</v>
      </c>
    </row>
    <row r="3875" spans="1:28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5" cm="1">
        <f t="array" ref="F3875">[2]!PropsSI("T","P",(B3875+1)*100*1000,"Q",1,"WATER")-273.15</f>
        <v>253.6437948192322</v>
      </c>
      <c r="G3875" s="9"/>
      <c r="H3875" s="4">
        <v>110.65530843098958</v>
      </c>
      <c r="I3875" s="6">
        <v>10.241266621907553</v>
      </c>
      <c r="J3875" s="5">
        <v>259.54384658891865</v>
      </c>
      <c r="K3875" s="5" cm="1">
        <f t="array" ref="K3875">[2]!PropsSI("H","P",(I3875+1)*100*1000,"T",J3875+273.15,"WATER")/1000</f>
        <v>2959.8086067638269</v>
      </c>
      <c r="L3875" s="5" cm="1">
        <f t="array" ref="L3875">[2]!PropsSI("S","P",(I3875+1)*100*1000,"T",J3875+273.15,"WATER")/1000</f>
        <v>6.9060817747582632</v>
      </c>
      <c r="M3875" s="5" cm="1">
        <f t="array" ref="M3875">[2]!PropsSI("H","P",(I3875+1)*100*1000,"S",E3875*1000,"WATER")/1000</f>
        <v>2834.9034569800556</v>
      </c>
      <c r="N3875" s="5" cm="1">
        <f t="array" ref="N3875">[2]!PropsSI("T","P",(I3875+1)*100*1000,"Q",1,"WATER")-273.15</f>
        <v>185.02625797606566</v>
      </c>
      <c r="O3875" s="5">
        <f t="shared" si="662"/>
        <v>16.806834321515058</v>
      </c>
      <c r="Q3875">
        <f t="shared" si="660"/>
        <v>10.263337591993277</v>
      </c>
      <c r="S3875">
        <f t="shared" si="670"/>
        <v>1.1919162348216237</v>
      </c>
      <c r="T3875">
        <f t="shared" si="663"/>
        <v>290.25218084659446</v>
      </c>
      <c r="U3875">
        <f t="shared" si="664"/>
        <v>0.20000480001920007</v>
      </c>
      <c r="V3875">
        <f t="shared" si="665"/>
        <v>318.15419848133712</v>
      </c>
      <c r="W3875">
        <f t="shared" si="666"/>
        <v>3202.1073521234134</v>
      </c>
      <c r="X3875">
        <f t="shared" si="661"/>
        <v>13.465267538745524</v>
      </c>
      <c r="Y3875">
        <f t="shared" si="667"/>
        <v>10.252355383908842</v>
      </c>
      <c r="AA3875">
        <f t="shared" si="668"/>
        <v>0.80117820749481716</v>
      </c>
      <c r="AB3875" s="3">
        <f t="shared" si="669"/>
        <v>13.465269395373806</v>
      </c>
    </row>
    <row r="3876" spans="1:28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5" cm="1">
        <f t="array" ref="F3876">[2]!PropsSI("T","P",(B3876+1)*100*1000,"Q",1,"WATER")-273.15</f>
        <v>253.2974964210199</v>
      </c>
      <c r="G3876" s="9"/>
      <c r="H3876" s="4">
        <v>105.26507900456387</v>
      </c>
      <c r="I3876" s="6">
        <v>10.240059063790858</v>
      </c>
      <c r="J3876" s="5">
        <v>260.01005124369613</v>
      </c>
      <c r="K3876" s="5" cm="1">
        <f t="array" ref="K3876">[2]!PropsSI("H","P",(I3876+1)*100*1000,"T",J3876+273.15,"WATER")/1000</f>
        <v>2960.84907358593</v>
      </c>
      <c r="L3876" s="5" cm="1">
        <f t="array" ref="L3876">[2]!PropsSI("S","P",(I3876+1)*100*1000,"T",J3876+273.15,"WATER")/1000</f>
        <v>6.9080818499860603</v>
      </c>
      <c r="M3876" s="5" cm="1">
        <f t="array" ref="M3876">[2]!PropsSI("H","P",(I3876+1)*100*1000,"S",E3876*1000,"WATER")/1000</f>
        <v>2836.0917624380895</v>
      </c>
      <c r="N3876" s="5" cm="1">
        <f t="array" ref="N3876">[2]!PropsSI("T","P",(I3876+1)*100*1000,"Q",1,"WATER")-273.15</f>
        <v>185.02147185337611</v>
      </c>
      <c r="O3876" s="5">
        <f t="shared" si="662"/>
        <v>16.689427740732448</v>
      </c>
      <c r="Q3876">
        <f t="shared" si="660"/>
        <v>10.175763045341988</v>
      </c>
      <c r="S3876">
        <f t="shared" si="670"/>
        <v>1.1917325012173925</v>
      </c>
      <c r="T3876">
        <f t="shared" si="663"/>
        <v>288.80758392113324</v>
      </c>
      <c r="U3876">
        <f t="shared" si="664"/>
        <v>0.20000480001920007</v>
      </c>
      <c r="V3876">
        <f t="shared" si="665"/>
        <v>317.05842392372489</v>
      </c>
      <c r="W3876">
        <f t="shared" si="666"/>
        <v>3191.0787760934609</v>
      </c>
      <c r="X3876">
        <f t="shared" si="661"/>
        <v>13.362758776887953</v>
      </c>
      <c r="Y3876">
        <f t="shared" si="667"/>
        <v>10.1569417928922</v>
      </c>
      <c r="AA3876">
        <f t="shared" si="668"/>
        <v>0.80067218932531237</v>
      </c>
      <c r="AB3876" s="3">
        <f t="shared" si="669"/>
        <v>13.362760647758851</v>
      </c>
    </row>
    <row r="3877" spans="1:28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5" cm="1">
        <f t="array" ref="F3877">[2]!PropsSI("T","P",(B3877+1)*100*1000,"Q",1,"WATER")-273.15</f>
        <v>252.79218887939908</v>
      </c>
      <c r="G3877" s="9"/>
      <c r="H3877" s="4">
        <v>107.32961246642557</v>
      </c>
      <c r="I3877" s="6">
        <v>10.2400964752626</v>
      </c>
      <c r="J3877" s="5">
        <v>260.74672132267574</v>
      </c>
      <c r="K3877" s="5" cm="1">
        <f t="array" ref="K3877">[2]!PropsSI("H","P",(I3877+1)*100*1000,"T",J3877+273.15,"WATER")/1000</f>
        <v>2962.4853558294012</v>
      </c>
      <c r="L3877" s="5" cm="1">
        <f t="array" ref="L3877">[2]!PropsSI("S","P",(I3877+1)*100*1000,"T",J3877+273.15,"WATER")/1000</f>
        <v>6.9111472797674374</v>
      </c>
      <c r="M3877" s="5" cm="1">
        <f t="array" ref="M3877">[2]!PropsSI("H","P",(I3877+1)*100*1000,"S",E3877*1000,"WATER")/1000</f>
        <v>2838.9658705972925</v>
      </c>
      <c r="N3877" s="5" cm="1">
        <f t="array" ref="N3877">[2]!PropsSI("T","P",(I3877+1)*100*1000,"Q",1,"WATER")-273.15</f>
        <v>185.02162013875568</v>
      </c>
      <c r="O3877" s="5">
        <f t="shared" si="662"/>
        <v>16.752602343906389</v>
      </c>
      <c r="Q3877">
        <f t="shared" si="660"/>
        <v>10.251838038418784</v>
      </c>
      <c r="S3877">
        <f t="shared" si="670"/>
        <v>1.1914605659824662</v>
      </c>
      <c r="T3877">
        <f t="shared" si="663"/>
        <v>286.66950577292158</v>
      </c>
      <c r="U3877">
        <f t="shared" si="664"/>
        <v>0.20000480001920007</v>
      </c>
      <c r="V3877">
        <f t="shared" si="665"/>
        <v>315.81364644375941</v>
      </c>
      <c r="W3877">
        <f t="shared" si="666"/>
        <v>3178.5505393473127</v>
      </c>
      <c r="X3877">
        <f t="shared" si="661"/>
        <v>13.442552407524353</v>
      </c>
      <c r="Y3877">
        <f t="shared" si="667"/>
        <v>10.18065818521675</v>
      </c>
      <c r="AA3877">
        <f t="shared" si="668"/>
        <v>0.80241588687739396</v>
      </c>
      <c r="AB3877" s="3">
        <f t="shared" si="669"/>
        <v>13.442554267289953</v>
      </c>
    </row>
    <row r="3878" spans="1:28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5" cm="1">
        <f t="array" ref="F3878">[2]!PropsSI("T","P",(B3878+1)*100*1000,"Q",1,"WATER")-273.15</f>
        <v>253.03921708190046</v>
      </c>
      <c r="G3878" s="9"/>
      <c r="H3878" s="4">
        <v>108.10143969031795</v>
      </c>
      <c r="I3878" s="6">
        <v>10.239507693282301</v>
      </c>
      <c r="J3878" s="5">
        <v>259.68152050773574</v>
      </c>
      <c r="K3878" s="5" cm="1">
        <f t="array" ref="K3878">[2]!PropsSI("H","P",(I3878+1)*100*1000,"T",J3878+273.15,"WATER")/1000</f>
        <v>2960.1208269403378</v>
      </c>
      <c r="L3878" s="5" cm="1">
        <f t="array" ref="L3878">[2]!PropsSI("S","P",(I3878+1)*100*1000,"T",J3878+273.15,"WATER")/1000</f>
        <v>6.9067373102749112</v>
      </c>
      <c r="M3878" s="5" cm="1">
        <f t="array" ref="M3878">[2]!PropsSI("H","P",(I3878+1)*100*1000,"S",E3878*1000,"WATER")/1000</f>
        <v>2836.2743788933913</v>
      </c>
      <c r="N3878" s="5" cm="1">
        <f t="array" ref="N3878">[2]!PropsSI("T","P",(I3878+1)*100*1000,"Q",1,"WATER")-273.15</f>
        <v>185.01928637755032</v>
      </c>
      <c r="O3878" s="5">
        <f t="shared" si="662"/>
        <v>16.718280075005929</v>
      </c>
      <c r="Q3878">
        <f t="shared" si="660"/>
        <v>10.218066883537348</v>
      </c>
      <c r="S3878">
        <f t="shared" si="670"/>
        <v>1.1915947227189405</v>
      </c>
      <c r="T3878">
        <f t="shared" si="663"/>
        <v>287.72430687940113</v>
      </c>
      <c r="U3878">
        <f t="shared" si="664"/>
        <v>0.20000480001920007</v>
      </c>
      <c r="V3878">
        <f t="shared" si="665"/>
        <v>315.9777400879579</v>
      </c>
      <c r="W3878">
        <f t="shared" si="666"/>
        <v>3180.2020827405254</v>
      </c>
      <c r="X3878">
        <f t="shared" si="661"/>
        <v>13.40422731931703</v>
      </c>
      <c r="Y3878">
        <f t="shared" si="667"/>
        <v>10.151618322527773</v>
      </c>
      <c r="AA3878">
        <f t="shared" si="668"/>
        <v>0.8017708235693185</v>
      </c>
      <c r="AB3878" s="3">
        <f t="shared" si="669"/>
        <v>13.404229184400032</v>
      </c>
    </row>
    <row r="3879" spans="1:28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5" cm="1">
        <f t="array" ref="F3879">[2]!PropsSI("T","P",(B3879+1)*100*1000,"Q",1,"WATER")-273.15</f>
        <v>253.01634555958549</v>
      </c>
      <c r="G3879" s="9"/>
      <c r="H3879" s="4">
        <v>108.48027005301122</v>
      </c>
      <c r="I3879" s="6">
        <v>10.240086523523617</v>
      </c>
      <c r="J3879" s="5">
        <v>258.43052305751303</v>
      </c>
      <c r="K3879" s="5" cm="1">
        <f t="array" ref="K3879">[2]!PropsSI("H","P",(I3879+1)*100*1000,"T",J3879+273.15,"WATER")/1000</f>
        <v>2957.3361538132631</v>
      </c>
      <c r="L3879" s="5" cm="1">
        <f t="array" ref="L3879">[2]!PropsSI("S","P",(I3879+1)*100*1000,"T",J3879+273.15,"WATER")/1000</f>
        <v>6.9014821178563688</v>
      </c>
      <c r="M3879" s="5" cm="1">
        <f t="array" ref="M3879">[2]!PropsSI("H","P",(I3879+1)*100*1000,"S",E3879*1000,"WATER")/1000</f>
        <v>2833.6873258130186</v>
      </c>
      <c r="N3879" s="5" cm="1">
        <f t="array" ref="N3879">[2]!PropsSI("T","P",(I3879+1)*100*1000,"Q",1,"WATER")-273.15</f>
        <v>185.02158069374309</v>
      </c>
      <c r="O3879" s="5">
        <f t="shared" si="662"/>
        <v>16.625036933983989</v>
      </c>
      <c r="Q3879">
        <f t="shared" si="660"/>
        <v>10.150246540047277</v>
      </c>
      <c r="S3879">
        <f t="shared" si="670"/>
        <v>1.1915811834978232</v>
      </c>
      <c r="T3879">
        <f t="shared" si="663"/>
        <v>287.61785538251337</v>
      </c>
      <c r="U3879">
        <f t="shared" si="664"/>
        <v>0.20000480001920007</v>
      </c>
      <c r="V3879">
        <f t="shared" si="665"/>
        <v>314.93550182965475</v>
      </c>
      <c r="W3879">
        <f t="shared" si="666"/>
        <v>3169.7123302698456</v>
      </c>
      <c r="X3879">
        <f t="shared" si="661"/>
        <v>13.321680228277121</v>
      </c>
      <c r="Y3879">
        <f t="shared" si="667"/>
        <v>10.057991638839146</v>
      </c>
      <c r="AA3879">
        <f t="shared" si="668"/>
        <v>0.80130240659409036</v>
      </c>
      <c r="AB3879" s="3">
        <f t="shared" si="669"/>
        <v>13.321682104917008</v>
      </c>
    </row>
    <row r="3880" spans="1:28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5" cm="1">
        <f t="array" ref="F3880">[2]!PropsSI("T","P",(B3880+1)*100*1000,"Q",1,"WATER")-273.15</f>
        <v>253.28777946788693</v>
      </c>
      <c r="G3880" s="9"/>
      <c r="H3880" s="4">
        <v>107.99049490680534</v>
      </c>
      <c r="I3880" s="6">
        <v>10.241191143459744</v>
      </c>
      <c r="J3880" s="5">
        <v>258.66680800253278</v>
      </c>
      <c r="K3880" s="5" cm="1">
        <f t="array" ref="K3880">[2]!PropsSI("H","P",(I3880+1)*100*1000,"T",J3880+273.15,"WATER")/1000</f>
        <v>2957.8581110565342</v>
      </c>
      <c r="L3880" s="5" cm="1">
        <f t="array" ref="L3880">[2]!PropsSI("S","P",(I3880+1)*100*1000,"T",J3880+273.15,"WATER")/1000</f>
        <v>6.9024201684016173</v>
      </c>
      <c r="M3880" s="5" cm="1">
        <f t="array" ref="M3880">[2]!PropsSI("H","P",(I3880+1)*100*1000,"S",E3880*1000,"WATER")/1000</f>
        <v>2833.8125697598889</v>
      </c>
      <c r="N3880" s="5" cm="1">
        <f t="array" ref="N3880">[2]!PropsSI("T","P",(I3880+1)*100*1000,"Q",1,"WATER")-273.15</f>
        <v>185.02595883118778</v>
      </c>
      <c r="O3880" s="5">
        <f t="shared" si="662"/>
        <v>16.711236281085004</v>
      </c>
      <c r="Q3880">
        <f t="shared" si="660"/>
        <v>10.208236360145886</v>
      </c>
      <c r="S3880">
        <f t="shared" si="670"/>
        <v>1.1917248595025443</v>
      </c>
      <c r="T3880">
        <f t="shared" si="663"/>
        <v>288.74750129323746</v>
      </c>
      <c r="U3880">
        <f t="shared" si="664"/>
        <v>0.20000480001920007</v>
      </c>
      <c r="V3880">
        <f t="shared" si="665"/>
        <v>316.16882792538371</v>
      </c>
      <c r="W3880">
        <f t="shared" si="666"/>
        <v>3182.1253129604734</v>
      </c>
      <c r="X3880">
        <f t="shared" si="661"/>
        <v>13.392802262108992</v>
      </c>
      <c r="Y3880">
        <f t="shared" si="667"/>
        <v>10.141459983946092</v>
      </c>
      <c r="AA3880">
        <f t="shared" si="668"/>
        <v>0.80142509527807948</v>
      </c>
      <c r="AB3880" s="3">
        <f t="shared" si="669"/>
        <v>13.392804128783048</v>
      </c>
    </row>
    <row r="3881" spans="1:28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5" cm="1">
        <f t="array" ref="F3881">[2]!PropsSI("T","P",(B3881+1)*100*1000,"Q",1,"WATER")-273.15</f>
        <v>253.40717722021793</v>
      </c>
      <c r="G3881" s="9"/>
      <c r="H3881" s="4">
        <v>106.61640627515493</v>
      </c>
      <c r="I3881" s="6">
        <v>10.241556052430836</v>
      </c>
      <c r="J3881" s="5">
        <v>258.17579733689786</v>
      </c>
      <c r="K3881" s="5" cm="1">
        <f t="array" ref="K3881">[2]!PropsSI("H","P",(I3881+1)*100*1000,"T",J3881+273.15,"WATER")/1000</f>
        <v>2956.7639135060658</v>
      </c>
      <c r="L3881" s="5" cm="1">
        <f t="array" ref="L3881">[2]!PropsSI("S","P",(I3881+1)*100*1000,"T",J3881+273.15,"WATER")/1000</f>
        <v>6.9003473362278216</v>
      </c>
      <c r="M3881" s="5" cm="1">
        <f t="array" ref="M3881">[2]!PropsSI("H","P",(I3881+1)*100*1000,"S",E3881*1000,"WATER")/1000</f>
        <v>2831.5461787930208</v>
      </c>
      <c r="N3881" s="5" cm="1">
        <f t="array" ref="N3881">[2]!PropsSI("T","P",(I3881+1)*100*1000,"Q",1,"WATER")-273.15</f>
        <v>185.02740506582563</v>
      </c>
      <c r="O3881" s="5">
        <f t="shared" si="662"/>
        <v>16.462707049842994</v>
      </c>
      <c r="Q3881">
        <f t="shared" si="660"/>
        <v>9.9905535612076921</v>
      </c>
      <c r="S3881">
        <f t="shared" si="670"/>
        <v>1.1917883174190631</v>
      </c>
      <c r="T3881">
        <f t="shared" si="663"/>
        <v>289.24643621307945</v>
      </c>
      <c r="U3881">
        <f t="shared" si="664"/>
        <v>0.20000480001920007</v>
      </c>
      <c r="V3881">
        <f t="shared" si="665"/>
        <v>315.87941992988374</v>
      </c>
      <c r="W3881">
        <f t="shared" si="666"/>
        <v>3179.2125257818761</v>
      </c>
      <c r="X3881">
        <f t="shared" si="661"/>
        <v>13.14770869166694</v>
      </c>
      <c r="Y3881">
        <f t="shared" si="667"/>
        <v>9.9676285177851529</v>
      </c>
      <c r="AA3881">
        <f t="shared" si="668"/>
        <v>0.79863600520450617</v>
      </c>
      <c r="AB3881" s="3">
        <f t="shared" si="669"/>
        <v>13.147710593138669</v>
      </c>
    </row>
    <row r="3882" spans="1:28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5" cm="1">
        <f t="array" ref="F3882">[2]!PropsSI("T","P",(B3882+1)*100*1000,"Q",1,"WATER")-273.15</f>
        <v>252.11483286626003</v>
      </c>
      <c r="G3882" s="9"/>
      <c r="H3882" s="4">
        <v>103.66821158589478</v>
      </c>
      <c r="I3882" s="6">
        <v>10.241708078125031</v>
      </c>
      <c r="J3882" s="5">
        <v>260.84172947340232</v>
      </c>
      <c r="K3882" s="5" cm="1">
        <f t="array" ref="K3882">[2]!PropsSI("H","P",(I3882+1)*100*1000,"T",J3882+273.15,"WATER")/1000</f>
        <v>2962.6907245155267</v>
      </c>
      <c r="L3882" s="5" cm="1">
        <f t="array" ref="L3882">[2]!PropsSI("S","P",(I3882+1)*100*1000,"T",J3882+273.15,"WATER")/1000</f>
        <v>6.911468210433469</v>
      </c>
      <c r="M3882" s="5" cm="1">
        <f t="array" ref="M3882">[2]!PropsSI("H","P",(I3882+1)*100*1000,"S",E3882*1000,"WATER")/1000</f>
        <v>2840.0506727749389</v>
      </c>
      <c r="N3882" s="5" cm="1">
        <f t="array" ref="N3882">[2]!PropsSI("T","P",(I3882+1)*100*1000,"Q",1,"WATER")-273.15</f>
        <v>185.02800757459329</v>
      </c>
      <c r="O3882" s="5">
        <f t="shared" si="662"/>
        <v>16.562024951872704</v>
      </c>
      <c r="Q3882">
        <f t="shared" si="660"/>
        <v>10.123649646147333</v>
      </c>
      <c r="S3882">
        <f t="shared" si="670"/>
        <v>1.1910927120069168</v>
      </c>
      <c r="T3882">
        <f t="shared" si="663"/>
        <v>283.77727098375033</v>
      </c>
      <c r="U3882">
        <f t="shared" si="664"/>
        <v>0.20000480001920007</v>
      </c>
      <c r="V3882">
        <f t="shared" si="665"/>
        <v>313.10427995372527</v>
      </c>
      <c r="W3882">
        <f t="shared" si="666"/>
        <v>3151.281742019642</v>
      </c>
      <c r="X3882">
        <f t="shared" si="661"/>
        <v>13.28611236830778</v>
      </c>
      <c r="Y3882">
        <f t="shared" si="667"/>
        <v>10.001170469054463</v>
      </c>
      <c r="AA3882">
        <f t="shared" si="668"/>
        <v>0.80220349193890528</v>
      </c>
      <c r="AB3882" s="3">
        <f t="shared" si="669"/>
        <v>13.286114249971563</v>
      </c>
    </row>
    <row r="3883" spans="1:28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5" cm="1">
        <f t="array" ref="F3883">[2]!PropsSI("T","P",(B3883+1)*100*1000,"Q",1,"WATER")-273.15</f>
        <v>252.91943625288093</v>
      </c>
      <c r="G3883" s="9"/>
      <c r="H3883" s="4">
        <v>100.85599822485761</v>
      </c>
      <c r="I3883" s="6">
        <v>10.241224002247515</v>
      </c>
      <c r="J3883" s="5">
        <v>259.86379026736961</v>
      </c>
      <c r="K3883" s="5" cm="1">
        <f t="array" ref="K3883">[2]!PropsSI("H","P",(I3883+1)*100*1000,"T",J3883+273.15,"WATER")/1000</f>
        <v>2960.5199592699646</v>
      </c>
      <c r="L3883" s="5" cm="1">
        <f t="array" ref="L3883">[2]!PropsSI("S","P",(I3883+1)*100*1000,"T",J3883+273.15,"WATER")/1000</f>
        <v>6.9074184448680827</v>
      </c>
      <c r="M3883" s="5" cm="1">
        <f t="array" ref="M3883">[2]!PropsSI("H","P",(I3883+1)*100*1000,"S",E3883*1000,"WATER")/1000</f>
        <v>2836.0868469569782</v>
      </c>
      <c r="N3883" s="5" cm="1">
        <f t="array" ref="N3883">[2]!PropsSI("T","P",(I3883+1)*100*1000,"Q",1,"WATER")-273.15</f>
        <v>185.02608906111396</v>
      </c>
      <c r="O3883" s="5">
        <f t="shared" si="662"/>
        <v>16.526028271082208</v>
      </c>
      <c r="Q3883">
        <f t="shared" si="660"/>
        <v>10.056538377691155</v>
      </c>
      <c r="S3883">
        <f t="shared" si="670"/>
        <v>1.1915266207891706</v>
      </c>
      <c r="T3883">
        <f t="shared" si="663"/>
        <v>287.18885862117429</v>
      </c>
      <c r="U3883">
        <f t="shared" si="664"/>
        <v>0.20000480001920007</v>
      </c>
      <c r="V3883">
        <f t="shared" si="665"/>
        <v>315.33094565219847</v>
      </c>
      <c r="W3883">
        <f t="shared" si="666"/>
        <v>3173.692329834721</v>
      </c>
      <c r="X3883">
        <f t="shared" si="661"/>
        <v>13.220901746049643</v>
      </c>
      <c r="Y3883">
        <f t="shared" si="667"/>
        <v>10.013195527009078</v>
      </c>
      <c r="AA3883">
        <f t="shared" si="668"/>
        <v>0.8000049025771605</v>
      </c>
      <c r="AB3883" s="3">
        <f t="shared" si="669"/>
        <v>13.220903636994521</v>
      </c>
    </row>
    <row r="3884" spans="1:28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5" cm="1">
        <f t="array" ref="F3884">[2]!PropsSI("T","P",(B3884+1)*100*1000,"Q",1,"WATER")-273.15</f>
        <v>253.03445070223347</v>
      </c>
      <c r="G3884" s="9"/>
      <c r="H3884" s="4">
        <v>101.44240839141646</v>
      </c>
      <c r="I3884" s="6">
        <v>10.240433292910048</v>
      </c>
      <c r="J3884" s="5">
        <v>260.04064482155411</v>
      </c>
      <c r="K3884" s="5" cm="1">
        <f t="array" ref="K3884">[2]!PropsSI("H","P",(I3884+1)*100*1000,"T",J3884+273.15,"WATER")/1000</f>
        <v>2960.915750809042</v>
      </c>
      <c r="L3884" s="5" cm="1">
        <f t="array" ref="L3884">[2]!PropsSI("S","P",(I3884+1)*100*1000,"T",J3884+273.15,"WATER")/1000</f>
        <v>6.9081921188597004</v>
      </c>
      <c r="M3884" s="5" cm="1">
        <f t="array" ref="M3884">[2]!PropsSI("H","P",(I3884+1)*100*1000,"S",E3884*1000,"WATER")/1000</f>
        <v>2836.1164370446995</v>
      </c>
      <c r="N3884" s="5" cm="1">
        <f t="array" ref="N3884">[2]!PropsSI("T","P",(I3884+1)*100*1000,"Q",1,"WATER")-273.15</f>
        <v>185.02295514316518</v>
      </c>
      <c r="O3884" s="5">
        <f t="shared" si="662"/>
        <v>16.529100854971627</v>
      </c>
      <c r="Q3884">
        <f t="shared" si="660"/>
        <v>10.050930059494259</v>
      </c>
      <c r="S3884">
        <f t="shared" si="670"/>
        <v>1.1915901846107788</v>
      </c>
      <c r="T3884">
        <f t="shared" si="663"/>
        <v>287.68862621485891</v>
      </c>
      <c r="U3884">
        <f t="shared" si="664"/>
        <v>0.20000480001920007</v>
      </c>
      <c r="V3884">
        <f t="shared" si="665"/>
        <v>315.87724289653943</v>
      </c>
      <c r="W3884">
        <f t="shared" si="666"/>
        <v>3179.1906147258183</v>
      </c>
      <c r="X3884">
        <f t="shared" si="661"/>
        <v>13.217588086736409</v>
      </c>
      <c r="Y3884">
        <f t="shared" si="667"/>
        <v>10.027723061497145</v>
      </c>
      <c r="AA3884">
        <f t="shared" si="668"/>
        <v>0.79965571594777685</v>
      </c>
      <c r="AB3884" s="3">
        <f t="shared" si="669"/>
        <v>13.217589978155347</v>
      </c>
    </row>
    <row r="3885" spans="1:28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5" cm="1">
        <f t="array" ref="F3885">[2]!PropsSI("T","P",(B3885+1)*100*1000,"Q",1,"WATER")-273.15</f>
        <v>253.28996297928393</v>
      </c>
      <c r="G3885" s="9"/>
      <c r="H3885" s="4">
        <v>103.77708602047591</v>
      </c>
      <c r="I3885" s="6">
        <v>10.23974813334147</v>
      </c>
      <c r="J3885" s="5">
        <v>259.7297143492724</v>
      </c>
      <c r="K3885" s="5" cm="1">
        <f t="array" ref="K3885">[2]!PropsSI("H","P",(I3885+1)*100*1000,"T",J3885+273.15,"WATER")/1000</f>
        <v>2960.2271134748116</v>
      </c>
      <c r="L3885" s="5" cm="1">
        <f t="array" ref="L3885">[2]!PropsSI("S","P",(I3885+1)*100*1000,"T",J3885+273.15,"WATER")/1000</f>
        <v>6.9069272754116957</v>
      </c>
      <c r="M3885" s="5" cm="1">
        <f t="array" ref="M3885">[2]!PropsSI("H","P",(I3885+1)*100*1000,"S",E3885*1000,"WATER")/1000</f>
        <v>2835.3017167482285</v>
      </c>
      <c r="N3885" s="5" cm="1">
        <f t="array" ref="N3885">[2]!PropsSI("T","P",(I3885+1)*100*1000,"Q",1,"WATER")-273.15</f>
        <v>185.02023942389036</v>
      </c>
      <c r="O3885" s="5">
        <f t="shared" si="662"/>
        <v>16.619939366111357</v>
      </c>
      <c r="Q3885">
        <f t="shared" si="660"/>
        <v>10.118368056202616</v>
      </c>
      <c r="S3885">
        <f t="shared" si="670"/>
        <v>1.1917291112728017</v>
      </c>
      <c r="T3885">
        <f t="shared" si="663"/>
        <v>288.78093063931482</v>
      </c>
      <c r="U3885">
        <f t="shared" si="664"/>
        <v>0.20000480001920007</v>
      </c>
      <c r="V3885">
        <f t="shared" si="665"/>
        <v>316.7484836837595</v>
      </c>
      <c r="W3885">
        <f t="shared" si="666"/>
        <v>3187.9593392736751</v>
      </c>
      <c r="X3885">
        <f t="shared" si="661"/>
        <v>13.29678201786313</v>
      </c>
      <c r="Y3885">
        <f t="shared" si="667"/>
        <v>10.102315311678483</v>
      </c>
      <c r="AA3885">
        <f t="shared" si="668"/>
        <v>0.80005008472712202</v>
      </c>
      <c r="AB3885" s="3">
        <f t="shared" si="669"/>
        <v>13.296783898017022</v>
      </c>
    </row>
    <row r="3886" spans="1:28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5" cm="1">
        <f t="array" ref="F3886">[2]!PropsSI("T","P",(B3886+1)*100*1000,"Q",1,"WATER")-273.15</f>
        <v>253.65445395831239</v>
      </c>
      <c r="G3886" s="9"/>
      <c r="H3886" s="4">
        <v>102.30160709725625</v>
      </c>
      <c r="I3886" s="6">
        <v>10.241637753262546</v>
      </c>
      <c r="J3886" s="5">
        <v>259.67296472331179</v>
      </c>
      <c r="K3886" s="5" cm="1">
        <f t="array" ref="K3886">[2]!PropsSI("H","P",(I3886+1)*100*1000,"T",J3886+273.15,"WATER")/1000</f>
        <v>2960.094352448918</v>
      </c>
      <c r="L3886" s="5" cm="1">
        <f t="array" ref="L3886">[2]!PropsSI("S","P",(I3886+1)*100*1000,"T",J3886+273.15,"WATER")/1000</f>
        <v>6.9066034640921652</v>
      </c>
      <c r="M3886" s="5" cm="1">
        <f t="array" ref="M3886">[2]!PropsSI("H","P",(I3886+1)*100*1000,"S",E3886*1000,"WATER")/1000</f>
        <v>2834.0486886378649</v>
      </c>
      <c r="N3886" s="5" cm="1">
        <f t="array" ref="N3886">[2]!PropsSI("T","P",(I3886+1)*100*1000,"Q",1,"WATER")-273.15</f>
        <v>185.02772886364573</v>
      </c>
      <c r="O3886" s="5">
        <f t="shared" si="662"/>
        <v>16.563897646953141</v>
      </c>
      <c r="Q3886">
        <f t="shared" si="660"/>
        <v>10.050699095283452</v>
      </c>
      <c r="S3886">
        <f t="shared" si="670"/>
        <v>1.1919211781009307</v>
      </c>
      <c r="T3886">
        <f t="shared" si="663"/>
        <v>290.29104715043997</v>
      </c>
      <c r="U3886">
        <f t="shared" si="664"/>
        <v>0.20000480001920007</v>
      </c>
      <c r="V3886">
        <f t="shared" si="665"/>
        <v>317.88442310274564</v>
      </c>
      <c r="W3886">
        <f t="shared" si="666"/>
        <v>3199.3921601588463</v>
      </c>
      <c r="X3886">
        <f t="shared" si="661"/>
        <v>13.22675294908367</v>
      </c>
      <c r="Y3886">
        <f t="shared" si="667"/>
        <v>10.087318082239214</v>
      </c>
      <c r="AA3886">
        <f t="shared" si="668"/>
        <v>0.7985291337286814</v>
      </c>
      <c r="AB3886" s="3">
        <f t="shared" si="669"/>
        <v>13.226754839192036</v>
      </c>
    </row>
    <row r="3887" spans="1:28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5" cm="1">
        <f t="array" ref="F3887">[2]!PropsSI("T","P",(B3887+1)*100*1000,"Q",1,"WATER")-273.15</f>
        <v>252.77443181439321</v>
      </c>
      <c r="G3887" s="9"/>
      <c r="H3887" s="4">
        <v>105.99280921273412</v>
      </c>
      <c r="I3887" s="6">
        <v>10.235125236024839</v>
      </c>
      <c r="J3887" s="5">
        <v>261.46891564839416</v>
      </c>
      <c r="K3887" s="5" cm="1">
        <f t="array" ref="K3887">[2]!PropsSI("H","P",(I3887+1)*100*1000,"T",J3887+273.15,"WATER")/1000</f>
        <v>2964.1056200942303</v>
      </c>
      <c r="L3887" s="5" cm="1">
        <f t="array" ref="L3887">[2]!PropsSI("S","P",(I3887+1)*100*1000,"T",J3887+273.15,"WATER")/1000</f>
        <v>6.9143765751775019</v>
      </c>
      <c r="M3887" s="5" cm="1">
        <f t="array" ref="M3887">[2]!PropsSI("H","P",(I3887+1)*100*1000,"S",E3887*1000,"WATER")/1000</f>
        <v>2839.1389612221433</v>
      </c>
      <c r="N3887" s="5" cm="1">
        <f t="array" ref="N3887">[2]!PropsSI("T","P",(I3887+1)*100*1000,"Q",1,"WATER")-273.15</f>
        <v>185.00191256866259</v>
      </c>
      <c r="O3887" s="5">
        <f t="shared" si="662"/>
        <v>16.497103480138321</v>
      </c>
      <c r="Q3887">
        <f t="shared" si="660"/>
        <v>10.022576375752971</v>
      </c>
      <c r="S3887">
        <f t="shared" si="670"/>
        <v>1.191461615354203</v>
      </c>
      <c r="T3887">
        <f t="shared" si="663"/>
        <v>286.67775640944058</v>
      </c>
      <c r="U3887">
        <f t="shared" si="664"/>
        <v>0.20000480001920007</v>
      </c>
      <c r="V3887">
        <f t="shared" si="665"/>
        <v>315.91694293931272</v>
      </c>
      <c r="W3887">
        <f t="shared" si="666"/>
        <v>3179.5901813493319</v>
      </c>
      <c r="X3887">
        <f t="shared" si="661"/>
        <v>13.188078029167347</v>
      </c>
      <c r="Y3887">
        <f t="shared" si="667"/>
        <v>10.020400717769148</v>
      </c>
      <c r="AA3887">
        <f t="shared" si="668"/>
        <v>0.79941790634315668</v>
      </c>
      <c r="AB3887" s="3">
        <f t="shared" si="669"/>
        <v>13.188079924818581</v>
      </c>
    </row>
    <row r="3888" spans="1:28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5" cm="1">
        <f t="array" ref="F3888">[2]!PropsSI("T","P",(B3888+1)*100*1000,"Q",1,"WATER")-273.15</f>
        <v>251.22733682848002</v>
      </c>
      <c r="G3888" s="9"/>
      <c r="H3888" s="4">
        <v>112.76434607530227</v>
      </c>
      <c r="I3888" s="6">
        <v>10.238877940323256</v>
      </c>
      <c r="J3888" s="5">
        <v>260.09800324138018</v>
      </c>
      <c r="K3888" s="5" cm="1">
        <f t="array" ref="K3888">[2]!PropsSI("H","P",(I3888+1)*100*1000,"T",J3888+273.15,"WATER")/1000</f>
        <v>2961.0486313236961</v>
      </c>
      <c r="L3888" s="5" cm="1">
        <f t="array" ref="L3888">[2]!PropsSI("S","P",(I3888+1)*100*1000,"T",J3888+273.15,"WATER")/1000</f>
        <v>6.9085027883067172</v>
      </c>
      <c r="M3888" s="5" cm="1">
        <f t="array" ref="M3888">[2]!PropsSI("H","P",(I3888+1)*100*1000,"S",E3888*1000,"WATER")/1000</f>
        <v>2841.5035399520593</v>
      </c>
      <c r="N3888" s="5" cm="1">
        <f t="array" ref="N3888">[2]!PropsSI("T","P",(I3888+1)*100*1000,"Q",1,"WATER")-273.15</f>
        <v>185.0167901129762</v>
      </c>
      <c r="O3888" s="5">
        <f t="shared" si="662"/>
        <v>16.698222670011589</v>
      </c>
      <c r="Q3888">
        <f t="shared" si="660"/>
        <v>10.29787258272273</v>
      </c>
      <c r="S3888">
        <f t="shared" si="670"/>
        <v>1.1906212741329412</v>
      </c>
      <c r="T3888">
        <f t="shared" si="663"/>
        <v>280.07061260658122</v>
      </c>
      <c r="U3888">
        <f t="shared" si="664"/>
        <v>0.20000480001920007</v>
      </c>
      <c r="V3888">
        <f t="shared" si="665"/>
        <v>309.6712534261415</v>
      </c>
      <c r="W3888">
        <f t="shared" si="666"/>
        <v>3116.7295672047758</v>
      </c>
      <c r="X3888">
        <f t="shared" si="661"/>
        <v>13.462825570992264</v>
      </c>
      <c r="Y3888">
        <f t="shared" si="667"/>
        <v>10.016927417956248</v>
      </c>
      <c r="AA3888">
        <f t="shared" si="668"/>
        <v>0.80624313700974082</v>
      </c>
      <c r="AB3888" s="3">
        <f t="shared" si="669"/>
        <v>13.462827427957313</v>
      </c>
    </row>
    <row r="3889" spans="1:28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5" cm="1">
        <f t="array" ref="F3889">[2]!PropsSI("T","P",(B3889+1)*100*1000,"Q",1,"WATER")-273.15</f>
        <v>252.7431105232323</v>
      </c>
      <c r="G3889" s="9"/>
      <c r="H3889" s="4">
        <v>116.60238959418403</v>
      </c>
      <c r="I3889" s="6">
        <v>10.239637448429555</v>
      </c>
      <c r="J3889" s="5">
        <v>260.29659207569784</v>
      </c>
      <c r="K3889" s="5" cm="1">
        <f t="array" ref="K3889">[2]!PropsSI("H","P",(I3889+1)*100*1000,"T",J3889+273.15,"WATER")/1000</f>
        <v>2961.4871969805404</v>
      </c>
      <c r="L3889" s="5" cm="1">
        <f t="array" ref="L3889">[2]!PropsSI("S","P",(I3889+1)*100*1000,"T",J3889+273.15,"WATER")/1000</f>
        <v>6.9092950604736014</v>
      </c>
      <c r="M3889" s="5" cm="1">
        <f t="array" ref="M3889">[2]!PropsSI("H","P",(I3889+1)*100*1000,"S",E3889*1000,"WATER")/1000</f>
        <v>2836.6080127144187</v>
      </c>
      <c r="N3889" s="5" cm="1">
        <f t="array" ref="N3889">[2]!PropsSI("T","P",(I3889+1)*100*1000,"Q",1,"WATER")-273.15</f>
        <v>185.01980069761316</v>
      </c>
      <c r="O3889" s="5">
        <f t="shared" si="662"/>
        <v>16.370673497987084</v>
      </c>
      <c r="Q3889">
        <f t="shared" si="660"/>
        <v>9.9268759710944146</v>
      </c>
      <c r="S3889">
        <f t="shared" si="670"/>
        <v>1.1914351406861832</v>
      </c>
      <c r="T3889">
        <f t="shared" si="663"/>
        <v>286.46960056236901</v>
      </c>
      <c r="U3889">
        <f t="shared" si="664"/>
        <v>0.20000480001920007</v>
      </c>
      <c r="V3889">
        <f t="shared" si="665"/>
        <v>314.76347070096767</v>
      </c>
      <c r="W3889">
        <f t="shared" si="666"/>
        <v>3167.9808989557455</v>
      </c>
      <c r="X3889">
        <f t="shared" si="661"/>
        <v>13.073893885689975</v>
      </c>
      <c r="Y3889">
        <f t="shared" si="667"/>
        <v>9.9037217547853889</v>
      </c>
      <c r="AA3889">
        <f t="shared" si="668"/>
        <v>0.79861685589813403</v>
      </c>
      <c r="AB3889" s="3">
        <f t="shared" si="669"/>
        <v>13.073895797897354</v>
      </c>
    </row>
    <row r="3890" spans="1:28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5" cm="1">
        <f t="array" ref="F3890">[2]!PropsSI("T","P",(B3890+1)*100*1000,"Q",1,"WATER")-273.15</f>
        <v>252.93380753802353</v>
      </c>
      <c r="G3890" s="9"/>
      <c r="H3890" s="4">
        <v>117.0233623030653</v>
      </c>
      <c r="I3890" s="6">
        <v>10.237244307885952</v>
      </c>
      <c r="J3890" s="5">
        <v>264.15873708986032</v>
      </c>
      <c r="K3890" s="5" cm="1">
        <f t="array" ref="K3890">[2]!PropsSI("H","P",(I3890+1)*100*1000,"T",J3890+273.15,"WATER")/1000</f>
        <v>2970.0590566037654</v>
      </c>
      <c r="L3890" s="5" cm="1">
        <f t="array" ref="L3890">[2]!PropsSI("S","P",(I3890+1)*100*1000,"T",J3890+273.15,"WATER")/1000</f>
        <v>6.9254006777695265</v>
      </c>
      <c r="M3890" s="5" cm="1">
        <f t="array" ref="M3890">[2]!PropsSI("H","P",(I3890+1)*100*1000,"S",E3890*1000,"WATER")/1000</f>
        <v>2837.3951621548467</v>
      </c>
      <c r="N3890" s="5" cm="1">
        <f t="array" ref="N3890">[2]!PropsSI("T","P",(I3890+1)*100*1000,"Q",1,"WATER")-273.15</f>
        <v>185.01031407938365</v>
      </c>
      <c r="O3890" s="5">
        <f t="shared" si="662"/>
        <v>15.210807949909137</v>
      </c>
      <c r="Q3890">
        <f t="shared" si="660"/>
        <v>8.8748949353756927</v>
      </c>
      <c r="S3890">
        <f t="shared" si="670"/>
        <v>1.1915428394807484</v>
      </c>
      <c r="T3890">
        <f t="shared" si="663"/>
        <v>287.31637733004675</v>
      </c>
      <c r="U3890">
        <f t="shared" si="664"/>
        <v>0.20000480001920007</v>
      </c>
      <c r="V3890">
        <f t="shared" si="665"/>
        <v>315.96009239029911</v>
      </c>
      <c r="W3890">
        <f t="shared" si="666"/>
        <v>3180.0244650234213</v>
      </c>
      <c r="X3890">
        <f t="shared" si="661"/>
        <v>11.909956646753017</v>
      </c>
      <c r="Y3890">
        <f t="shared" si="667"/>
        <v>9.2115995918686497</v>
      </c>
      <c r="AA3890">
        <f t="shared" si="668"/>
        <v>0.78299317071502694</v>
      </c>
      <c r="AB3890" s="3">
        <f t="shared" si="669"/>
        <v>11.909958745836693</v>
      </c>
    </row>
    <row r="3891" spans="1:28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5" cm="1">
        <f t="array" ref="F3891">[2]!PropsSI("T","P",(B3891+1)*100*1000,"Q",1,"WATER")-273.15</f>
        <v>253.73224503274139</v>
      </c>
      <c r="G3891" s="9"/>
      <c r="H3891" s="4">
        <v>116.26116708681565</v>
      </c>
      <c r="I3891" s="6">
        <v>10.226284131361721</v>
      </c>
      <c r="J3891" s="5">
        <v>262.67656529446708</v>
      </c>
      <c r="K3891" s="5" cm="1">
        <f t="array" ref="K3891">[2]!PropsSI("H","P",(I3891+1)*100*1000,"T",J3891+273.15,"WATER")/1000</f>
        <v>2966.8138961798013</v>
      </c>
      <c r="L3891" s="5" cm="1">
        <f t="array" ref="L3891">[2]!PropsSI("S","P",(I3891+1)*100*1000,"T",J3891+273.15,"WATER")/1000</f>
        <v>6.919786562289806</v>
      </c>
      <c r="M3891" s="5" cm="1">
        <f t="array" ref="M3891">[2]!PropsSI("H","P",(I3891+1)*100*1000,"S",E3891*1000,"WATER")/1000</f>
        <v>2830.8083689928626</v>
      </c>
      <c r="N3891" s="5" cm="1">
        <f t="array" ref="N3891">[2]!PropsSI("T","P",(I3891+1)*100*1000,"Q",1,"WATER")-273.15</f>
        <v>184.96684669602786</v>
      </c>
      <c r="O3891" s="5">
        <f t="shared" si="662"/>
        <v>14.888094399125729</v>
      </c>
      <c r="Q3891">
        <f t="shared" si="660"/>
        <v>8.5630387226670166</v>
      </c>
      <c r="S3891">
        <f t="shared" si="670"/>
        <v>1.1919957843051519</v>
      </c>
      <c r="T3891">
        <f t="shared" si="663"/>
        <v>290.87763496429824</v>
      </c>
      <c r="U3891">
        <f t="shared" si="664"/>
        <v>0.20000480001920007</v>
      </c>
      <c r="V3891">
        <f t="shared" si="665"/>
        <v>317.43533571989821</v>
      </c>
      <c r="W3891">
        <f t="shared" si="666"/>
        <v>3194.8722574914418</v>
      </c>
      <c r="X3891">
        <f t="shared" si="661"/>
        <v>11.567734922024254</v>
      </c>
      <c r="Y3891">
        <f t="shared" si="667"/>
        <v>9.0281992504318271</v>
      </c>
      <c r="AA3891">
        <f t="shared" si="668"/>
        <v>0.77697902586423861</v>
      </c>
      <c r="AB3891" s="3">
        <f t="shared" si="669"/>
        <v>11.567737083207536</v>
      </c>
    </row>
    <row r="3892" spans="1:28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5" cm="1">
        <f t="array" ref="F3892">[2]!PropsSI("T","P",(B3892+1)*100*1000,"Q",1,"WATER")-273.15</f>
        <v>254.18627227495881</v>
      </c>
      <c r="G3892" s="9"/>
      <c r="H3892" s="4">
        <v>116.54995768229166</v>
      </c>
      <c r="I3892" s="6">
        <v>10.228753379603795</v>
      </c>
      <c r="J3892" s="5">
        <v>263.29976896571407</v>
      </c>
      <c r="K3892" s="5" cm="1">
        <f t="array" ref="K3892">[2]!PropsSI("H","P",(I3892+1)*100*1000,"T",J3892+273.15,"WATER")/1000</f>
        <v>2968.1861213081224</v>
      </c>
      <c r="L3892" s="5" cm="1">
        <f t="array" ref="L3892">[2]!PropsSI("S","P",(I3892+1)*100*1000,"T",J3892+273.15,"WATER")/1000</f>
        <v>6.9222482466058395</v>
      </c>
      <c r="M3892" s="5" cm="1">
        <f t="array" ref="M3892">[2]!PropsSI("H","P",(I3892+1)*100*1000,"S",E3892*1000,"WATER")/1000</f>
        <v>2830.3722034798602</v>
      </c>
      <c r="N3892" s="5" cm="1">
        <f t="array" ref="N3892">[2]!PropsSI("T","P",(I3892+1)*100*1000,"Q",1,"WATER")-273.15</f>
        <v>184.97664248986916</v>
      </c>
      <c r="O3892" s="5">
        <f t="shared" si="662"/>
        <v>14.829433530740774</v>
      </c>
      <c r="Q3892">
        <f t="shared" si="660"/>
        <v>8.4829689262870041</v>
      </c>
      <c r="S3892">
        <f t="shared" si="670"/>
        <v>1.1922347808243783</v>
      </c>
      <c r="T3892">
        <f t="shared" si="663"/>
        <v>292.75673399092921</v>
      </c>
      <c r="U3892">
        <f t="shared" si="664"/>
        <v>0.20000480001920007</v>
      </c>
      <c r="V3892">
        <f t="shared" si="665"/>
        <v>319.24121956297859</v>
      </c>
      <c r="W3892">
        <f t="shared" si="666"/>
        <v>3213.0478275722744</v>
      </c>
      <c r="X3892">
        <f t="shared" si="661"/>
        <v>11.488320018046037</v>
      </c>
      <c r="Y3892">
        <f t="shared" si="667"/>
        <v>9.0321351847372142</v>
      </c>
      <c r="AA3892">
        <f t="shared" si="668"/>
        <v>0.77469730521763047</v>
      </c>
      <c r="AB3892" s="3">
        <f t="shared" si="669"/>
        <v>11.488322194168848</v>
      </c>
    </row>
    <row r="3893" spans="1:28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5" cm="1">
        <f t="array" ref="F3893">[2]!PropsSI("T","P",(B3893+1)*100*1000,"Q",1,"WATER")-273.15</f>
        <v>254.01043299789978</v>
      </c>
      <c r="G3893" s="9"/>
      <c r="H3893" s="4">
        <v>116.49734768337673</v>
      </c>
      <c r="I3893" s="6">
        <v>10.229969881572419</v>
      </c>
      <c r="J3893" s="5">
        <v>263.30268334239759</v>
      </c>
      <c r="K3893" s="5" cm="1">
        <f t="array" ref="K3893">[2]!PropsSI("H","P",(I3893+1)*100*1000,"T",J3893+273.15,"WATER")/1000</f>
        <v>2968.1884323336076</v>
      </c>
      <c r="L3893" s="5" cm="1">
        <f t="array" ref="L3893">[2]!PropsSI("S","P",(I3893+1)*100*1000,"T",J3893+273.15,"WATER")/1000</f>
        <v>6.9222043869794554</v>
      </c>
      <c r="M3893" s="5" cm="1">
        <f t="array" ref="M3893">[2]!PropsSI("H","P",(I3893+1)*100*1000,"S",E3893*1000,"WATER")/1000</f>
        <v>2830.9536012313251</v>
      </c>
      <c r="N3893" s="5" cm="1">
        <f t="array" ref="N3893">[2]!PropsSI("T","P",(I3893+1)*100*1000,"Q",1,"WATER")-273.15</f>
        <v>184.98146787202779</v>
      </c>
      <c r="O3893" s="5">
        <f t="shared" si="662"/>
        <v>14.844437855725404</v>
      </c>
      <c r="Q3893">
        <f t="shared" si="660"/>
        <v>8.5057122832138958</v>
      </c>
      <c r="S3893">
        <f t="shared" si="670"/>
        <v>1.1921375832377192</v>
      </c>
      <c r="T3893">
        <f t="shared" si="663"/>
        <v>291.99252248243857</v>
      </c>
      <c r="U3893">
        <f t="shared" si="664"/>
        <v>0.20000480001920007</v>
      </c>
      <c r="V3893">
        <f t="shared" si="665"/>
        <v>318.63902066388522</v>
      </c>
      <c r="W3893">
        <f t="shared" si="666"/>
        <v>3206.986912671789</v>
      </c>
      <c r="X3893">
        <f t="shared" si="661"/>
        <v>11.510598211011871</v>
      </c>
      <c r="Y3893">
        <f t="shared" si="667"/>
        <v>9.0293394390782975</v>
      </c>
      <c r="AA3893">
        <f t="shared" si="668"/>
        <v>0.77541504062299949</v>
      </c>
      <c r="AB3893" s="3">
        <f t="shared" si="669"/>
        <v>11.510600382922906</v>
      </c>
    </row>
    <row r="3894" spans="1:28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5" cm="1">
        <f t="array" ref="F3894">[2]!PropsSI("T","P",(B3894+1)*100*1000,"Q",1,"WATER")-273.15</f>
        <v>254.04717488196968</v>
      </c>
      <c r="G3894" s="9"/>
      <c r="H3894" s="4">
        <v>116.26124396430122</v>
      </c>
      <c r="I3894" s="6">
        <v>10.232988720494458</v>
      </c>
      <c r="J3894" s="5">
        <v>263.74034376265786</v>
      </c>
      <c r="K3894" s="5" cm="1">
        <f t="array" ref="K3894">[2]!PropsSI("H","P",(I3894+1)*100*1000,"T",J3894+273.15,"WATER")/1000</f>
        <v>2969.1473231494151</v>
      </c>
      <c r="L3894" s="5" cm="1">
        <f t="array" ref="L3894">[2]!PropsSI("S","P",(I3894+1)*100*1000,"T",J3894+273.15,"WATER")/1000</f>
        <v>6.9238716081667695</v>
      </c>
      <c r="M3894" s="5" cm="1">
        <f t="array" ref="M3894">[2]!PropsSI("H","P",(I3894+1)*100*1000,"S",E3894*1000,"WATER")/1000</f>
        <v>2832.0137787710028</v>
      </c>
      <c r="N3894" s="5" cm="1">
        <f t="array" ref="N3894">[2]!PropsSI("T","P",(I3894+1)*100*1000,"Q",1,"WATER")-273.15</f>
        <v>184.99344063871541</v>
      </c>
      <c r="O3894" s="5">
        <f t="shared" si="662"/>
        <v>14.91088429758485</v>
      </c>
      <c r="Q3894">
        <f t="shared" si="660"/>
        <v>8.5579225438947635</v>
      </c>
      <c r="S3894">
        <f t="shared" si="670"/>
        <v>1.1921509090228708</v>
      </c>
      <c r="T3894">
        <f t="shared" si="663"/>
        <v>292.09729584896559</v>
      </c>
      <c r="U3894">
        <f t="shared" si="664"/>
        <v>0.20000480001920007</v>
      </c>
      <c r="V3894">
        <f t="shared" si="665"/>
        <v>319.11430300662704</v>
      </c>
      <c r="W3894">
        <f t="shared" si="666"/>
        <v>3211.7704581704584</v>
      </c>
      <c r="X3894">
        <f t="shared" si="661"/>
        <v>11.571782109116016</v>
      </c>
      <c r="Y3894">
        <f t="shared" si="667"/>
        <v>9.0833494788756397</v>
      </c>
      <c r="AA3894">
        <f t="shared" si="668"/>
        <v>0.77606291073009948</v>
      </c>
      <c r="AB3894" s="3">
        <f t="shared" si="669"/>
        <v>11.571784269543434</v>
      </c>
    </row>
    <row r="3895" spans="1:28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5" cm="1">
        <f t="array" ref="F3895">[2]!PropsSI("T","P",(B3895+1)*100*1000,"Q",1,"WATER")-273.15</f>
        <v>253.69909601278732</v>
      </c>
      <c r="G3895" s="9"/>
      <c r="H3895" s="4">
        <v>116.43488003200954</v>
      </c>
      <c r="I3895" s="6">
        <v>10.220854287967306</v>
      </c>
      <c r="J3895" s="5">
        <v>264.64876381726856</v>
      </c>
      <c r="K3895" s="5" cm="1">
        <f t="array" ref="K3895">[2]!PropsSI("H","P",(I3895+1)*100*1000,"T",J3895+273.15,"WATER")/1000</f>
        <v>2971.1986360798924</v>
      </c>
      <c r="L3895" s="5" cm="1">
        <f t="array" ref="L3895">[2]!PropsSI("S","P",(I3895+1)*100*1000,"T",J3895+273.15,"WATER")/1000</f>
        <v>6.9281698111556649</v>
      </c>
      <c r="M3895" s="5" cm="1">
        <f t="array" ref="M3895">[2]!PropsSI("H","P",(I3895+1)*100*1000,"S",E3895*1000,"WATER")/1000</f>
        <v>2834.5412763143358</v>
      </c>
      <c r="N3895" s="5" cm="1">
        <f t="array" ref="N3895">[2]!PropsSI("T","P",(I3895+1)*100*1000,"Q",1,"WATER")-273.15</f>
        <v>184.94529992451328</v>
      </c>
      <c r="O3895" s="5">
        <f t="shared" si="662"/>
        <v>14.936402782204011</v>
      </c>
      <c r="Q3895">
        <f t="shared" si="660"/>
        <v>8.5866523255917926</v>
      </c>
      <c r="S3895">
        <f t="shared" si="670"/>
        <v>1.1919895422954914</v>
      </c>
      <c r="T3895">
        <f t="shared" si="663"/>
        <v>290.82855745339924</v>
      </c>
      <c r="U3895">
        <f t="shared" si="664"/>
        <v>0.20000480001920007</v>
      </c>
      <c r="V3895">
        <f t="shared" si="665"/>
        <v>318.76969515805945</v>
      </c>
      <c r="W3895">
        <f t="shared" si="666"/>
        <v>3208.3021043635158</v>
      </c>
      <c r="X3895">
        <f t="shared" si="661"/>
        <v>11.603253020486678</v>
      </c>
      <c r="Y3895">
        <f t="shared" si="667"/>
        <v>9.0998797524403034</v>
      </c>
      <c r="AA3895">
        <f t="shared" si="668"/>
        <v>0.77684401955731852</v>
      </c>
      <c r="AB3895" s="3">
        <f t="shared" si="669"/>
        <v>11.60325517505448</v>
      </c>
    </row>
    <row r="3896" spans="1:28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5" cm="1">
        <f t="array" ref="F3896">[2]!PropsSI("T","P",(B3896+1)*100*1000,"Q",1,"WATER")-273.15</f>
        <v>253.79722296913633</v>
      </c>
      <c r="G3896" s="9"/>
      <c r="H3896" s="4">
        <v>116.17240609115478</v>
      </c>
      <c r="I3896" s="6">
        <v>10.234768774036068</v>
      </c>
      <c r="J3896" s="5">
        <v>264.77830882548108</v>
      </c>
      <c r="K3896" s="5" cm="1">
        <f t="array" ref="K3896">[2]!PropsSI("H","P",(I3896+1)*100*1000,"T",J3896+273.15,"WATER")/1000</f>
        <v>2971.4382675429961</v>
      </c>
      <c r="L3896" s="5" cm="1">
        <f t="array" ref="L3896">[2]!PropsSI("S","P",(I3896+1)*100*1000,"T",J3896+273.15,"WATER")/1000</f>
        <v>6.9280640792528496</v>
      </c>
      <c r="M3896" s="5" cm="1">
        <f t="array" ref="M3896">[2]!PropsSI("H","P",(I3896+1)*100*1000,"S",E3896*1000,"WATER")/1000</f>
        <v>2834.9707303145551</v>
      </c>
      <c r="N3896" s="5" cm="1">
        <f t="array" ref="N3896">[2]!PropsSI("T","P",(I3896+1)*100*1000,"Q",1,"WATER")-273.15</f>
        <v>185.00049917706957</v>
      </c>
      <c r="O3896" s="5">
        <f t="shared" si="662"/>
        <v>14.992968487472373</v>
      </c>
      <c r="Q3896">
        <f t="shared" si="660"/>
        <v>8.633215445622886</v>
      </c>
      <c r="S3896">
        <f t="shared" si="670"/>
        <v>1.1920126374001319</v>
      </c>
      <c r="T3896">
        <f t="shared" si="663"/>
        <v>291.01014164044238</v>
      </c>
      <c r="U3896">
        <f t="shared" si="664"/>
        <v>0.20000480001920007</v>
      </c>
      <c r="V3896">
        <f t="shared" si="665"/>
        <v>319.02463852742386</v>
      </c>
      <c r="W3896">
        <f t="shared" si="666"/>
        <v>3210.8680175003324</v>
      </c>
      <c r="X3896">
        <f t="shared" si="661"/>
        <v>11.656535296911311</v>
      </c>
      <c r="Y3896">
        <f t="shared" si="667"/>
        <v>9.1404629231946668</v>
      </c>
      <c r="AA3896">
        <f t="shared" si="668"/>
        <v>0.77746694734737531</v>
      </c>
      <c r="AB3896" s="3">
        <f t="shared" si="669"/>
        <v>11.65653744163054</v>
      </c>
    </row>
    <row r="3897" spans="1:28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5" cm="1">
        <f t="array" ref="F3897">[2]!PropsSI("T","P",(B3897+1)*100*1000,"Q",1,"WATER")-273.15</f>
        <v>253.90387041361998</v>
      </c>
      <c r="G3897" s="9"/>
      <c r="H3897" s="4">
        <v>115.95769560944497</v>
      </c>
      <c r="I3897" s="6">
        <v>10.236526460193453</v>
      </c>
      <c r="J3897" s="5">
        <v>264.26165030765253</v>
      </c>
      <c r="K3897" s="5" cm="1">
        <f t="array" ref="K3897">[2]!PropsSI("H","P",(I3897+1)*100*1000,"T",J3897+273.15,"WATER")/1000</f>
        <v>2970.2892453923209</v>
      </c>
      <c r="L3897" s="5" cm="1">
        <f t="array" ref="L3897">[2]!PropsSI("S","P",(I3897+1)*100*1000,"T",J3897+273.15,"WATER")/1000</f>
        <v>6.9258574586039261</v>
      </c>
      <c r="M3897" s="5" cm="1">
        <f t="array" ref="M3897">[2]!PropsSI("H","P",(I3897+1)*100*1000,"S",E3897*1000,"WATER")/1000</f>
        <v>2834.0670518795755</v>
      </c>
      <c r="N3897" s="5" cm="1">
        <f t="array" ref="N3897">[2]!PropsSI("T","P",(I3897+1)*100*1000,"Q",1,"WATER")-273.15</f>
        <v>185.00746815903364</v>
      </c>
      <c r="O3897" s="5">
        <f t="shared" si="662"/>
        <v>15.043325795713059</v>
      </c>
      <c r="Q3897">
        <f t="shared" si="660"/>
        <v>8.6762176258202501</v>
      </c>
      <c r="S3897">
        <f t="shared" si="670"/>
        <v>1.1920662644129676</v>
      </c>
      <c r="T3897">
        <f t="shared" si="663"/>
        <v>291.4317815369003</v>
      </c>
      <c r="U3897">
        <f t="shared" si="664"/>
        <v>0.20000480001920007</v>
      </c>
      <c r="V3897">
        <f t="shared" si="665"/>
        <v>319.13212259895977</v>
      </c>
      <c r="W3897">
        <f t="shared" si="666"/>
        <v>3211.9498059455095</v>
      </c>
      <c r="X3897">
        <f t="shared" si="661"/>
        <v>11.704479688231984</v>
      </c>
      <c r="Y3897">
        <f t="shared" si="667"/>
        <v>9.170371118642171</v>
      </c>
      <c r="AA3897">
        <f t="shared" si="668"/>
        <v>0.77805147499374017</v>
      </c>
      <c r="AB3897" s="3">
        <f t="shared" si="669"/>
        <v>11.704481824165926</v>
      </c>
    </row>
    <row r="3898" spans="1:28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5" cm="1">
        <f t="array" ref="F3898">[2]!PropsSI("T","P",(B3898+1)*100*1000,"Q",1,"WATER")-273.15</f>
        <v>253.80178265444692</v>
      </c>
      <c r="G3898" s="9"/>
      <c r="H3898" s="4">
        <v>115.91287860956319</v>
      </c>
      <c r="I3898" s="6">
        <v>10.236163411135397</v>
      </c>
      <c r="J3898" s="5">
        <v>264.05949727534551</v>
      </c>
      <c r="K3898" s="5" cm="1">
        <f t="array" ref="K3898">[2]!PropsSI("H","P",(I3898+1)*100*1000,"T",J3898+273.15,"WATER")/1000</f>
        <v>2969.8430668853607</v>
      </c>
      <c r="L3898" s="5" cm="1">
        <f t="array" ref="L3898">[2]!PropsSI("S","P",(I3898+1)*100*1000,"T",J3898+273.15,"WATER")/1000</f>
        <v>6.9250414357704635</v>
      </c>
      <c r="M3898" s="5" cm="1">
        <f t="array" ref="M3898">[2]!PropsSI("H","P",(I3898+1)*100*1000,"S",E3898*1000,"WATER")/1000</f>
        <v>2834.1094433546787</v>
      </c>
      <c r="N3898" s="5" cm="1">
        <f t="array" ref="N3898">[2]!PropsSI("T","P",(I3898+1)*100*1000,"Q",1,"WATER")-273.15</f>
        <v>185.00602879000803</v>
      </c>
      <c r="O3898" s="5">
        <f t="shared" si="662"/>
        <v>15.066561126219806</v>
      </c>
      <c r="Q3898">
        <f t="shared" si="660"/>
        <v>8.7035675988636978</v>
      </c>
      <c r="S3898">
        <f t="shared" si="670"/>
        <v>1.1920121155790682</v>
      </c>
      <c r="T3898">
        <f t="shared" si="663"/>
        <v>291.00603884657653</v>
      </c>
      <c r="U3898">
        <f t="shared" si="664"/>
        <v>0.20000480001920007</v>
      </c>
      <c r="V3898">
        <f t="shared" si="665"/>
        <v>318.69939153931938</v>
      </c>
      <c r="W3898">
        <f t="shared" si="666"/>
        <v>3207.5945237767341</v>
      </c>
      <c r="X3898">
        <f t="shared" si="661"/>
        <v>11.732566305854579</v>
      </c>
      <c r="Y3898">
        <f t="shared" si="667"/>
        <v>9.1748331669524319</v>
      </c>
      <c r="AA3898">
        <f t="shared" si="668"/>
        <v>0.77871574929315024</v>
      </c>
      <c r="AB3898" s="3">
        <f t="shared" si="669"/>
        <v>11.732568436675306</v>
      </c>
    </row>
    <row r="3899" spans="1:28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5" cm="1">
        <f t="array" ref="F3899">[2]!PropsSI("T","P",(B3899+1)*100*1000,"Q",1,"WATER")-273.15</f>
        <v>253.03174278216181</v>
      </c>
      <c r="G3899" s="9"/>
      <c r="H3899" s="4">
        <v>102.91584036955686</v>
      </c>
      <c r="I3899" s="6">
        <v>10.242998374656395</v>
      </c>
      <c r="J3899" s="5">
        <v>262.87597652801492</v>
      </c>
      <c r="K3899" s="5" cm="1">
        <f t="array" ref="K3899">[2]!PropsSI("H","P",(I3899+1)*100*1000,"T",J3899+273.15,"WATER")/1000</f>
        <v>2967.1986408325383</v>
      </c>
      <c r="L3899" s="5" cm="1">
        <f t="array" ref="L3899">[2]!PropsSI("S","P",(I3899+1)*100*1000,"T",J3899+273.15,"WATER")/1000</f>
        <v>6.9198430922739194</v>
      </c>
      <c r="M3899" s="5" cm="1">
        <f t="array" ref="M3899">[2]!PropsSI("H","P",(I3899+1)*100*1000,"S",E3899*1000,"WATER")/1000</f>
        <v>2837.7070822731089</v>
      </c>
      <c r="N3899" s="5" cm="1">
        <f t="array" ref="N3899">[2]!PropsSI("T","P",(I3899+1)*100*1000,"Q",1,"WATER")-273.15</f>
        <v>185.03312102472495</v>
      </c>
      <c r="O3899" s="5">
        <f t="shared" si="662"/>
        <v>15.768884892728742</v>
      </c>
      <c r="Q3899">
        <f t="shared" si="660"/>
        <v>9.3661106195868218</v>
      </c>
      <c r="S3899">
        <f t="shared" si="670"/>
        <v>1.1915832585055011</v>
      </c>
      <c r="T3899">
        <f t="shared" si="663"/>
        <v>287.63417003395796</v>
      </c>
      <c r="U3899">
        <f t="shared" si="664"/>
        <v>0.20000480001920007</v>
      </c>
      <c r="V3899">
        <f t="shared" si="665"/>
        <v>316.37155010817628</v>
      </c>
      <c r="W3899">
        <f t="shared" si="666"/>
        <v>3184.1656386737818</v>
      </c>
      <c r="X3899">
        <f t="shared" si="661"/>
        <v>12.4589824114518</v>
      </c>
      <c r="Y3899">
        <f t="shared" si="667"/>
        <v>9.5658559209140783</v>
      </c>
      <c r="AA3899">
        <f t="shared" si="668"/>
        <v>0.79009926845118339</v>
      </c>
      <c r="AB3899" s="3">
        <f t="shared" si="669"/>
        <v>12.458984418035897</v>
      </c>
    </row>
    <row r="3900" spans="1:28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5" cm="1">
        <f t="array" ref="F3900">[2]!PropsSI("T","P",(B3900+1)*100*1000,"Q",1,"WATER")-273.15</f>
        <v>252.95628402655245</v>
      </c>
      <c r="G3900" s="9"/>
      <c r="H3900" s="4">
        <v>96.934683977762603</v>
      </c>
      <c r="I3900" s="6">
        <v>10.238107785528909</v>
      </c>
      <c r="J3900" s="5">
        <v>261.91627700978415</v>
      </c>
      <c r="K3900" s="5" cm="1">
        <f t="array" ref="K3900">[2]!PropsSI("H","P",(I3900+1)*100*1000,"T",J3900+273.15,"WATER")/1000</f>
        <v>2965.0877640210251</v>
      </c>
      <c r="L3900" s="5" cm="1">
        <f t="array" ref="L3900">[2]!PropsSI("S","P",(I3900+1)*100*1000,"T",J3900+273.15,"WATER")/1000</f>
        <v>6.9160949406683851</v>
      </c>
      <c r="M3900" s="5" cm="1">
        <f t="array" ref="M3900">[2]!PropsSI("H","P",(I3900+1)*100*1000,"S",E3900*1000,"WATER")/1000</f>
        <v>2837.9362055867923</v>
      </c>
      <c r="N3900" s="5" cm="1">
        <f t="array" ref="N3900">[2]!PropsSI("T","P",(I3900+1)*100*1000,"Q",1,"WATER")-273.15</f>
        <v>185.01373716317346</v>
      </c>
      <c r="O3900" s="5">
        <f t="shared" si="662"/>
        <v>16.149818944694438</v>
      </c>
      <c r="Q3900">
        <f t="shared" si="660"/>
        <v>9.7078593654351284</v>
      </c>
      <c r="S3900">
        <f t="shared" si="670"/>
        <v>1.191553090212498</v>
      </c>
      <c r="T3900">
        <f t="shared" si="663"/>
        <v>287.39697323209316</v>
      </c>
      <c r="U3900">
        <f t="shared" si="664"/>
        <v>0.20000480001920007</v>
      </c>
      <c r="V3900">
        <f t="shared" si="665"/>
        <v>316.23349912065817</v>
      </c>
      <c r="W3900">
        <f t="shared" si="666"/>
        <v>3182.7762052348717</v>
      </c>
      <c r="X3900">
        <f t="shared" si="661"/>
        <v>12.838760958988761</v>
      </c>
      <c r="Y3900">
        <f t="shared" si="667"/>
        <v>9.802544788516677</v>
      </c>
      <c r="AA3900">
        <f t="shared" si="668"/>
        <v>0.79497875178561528</v>
      </c>
      <c r="AB3900" s="3">
        <f t="shared" si="669"/>
        <v>12.838762906216868</v>
      </c>
    </row>
    <row r="3901" spans="1:28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5" cm="1">
        <f t="array" ref="F3901">[2]!PropsSI("T","P",(B3901+1)*100*1000,"Q",1,"WATER")-273.15</f>
        <v>253.20937604612106</v>
      </c>
      <c r="G3901" s="9"/>
      <c r="H3901" s="4">
        <v>96.222185065578586</v>
      </c>
      <c r="I3901" s="6">
        <v>10.238519278363597</v>
      </c>
      <c r="J3901" s="5">
        <v>260.67864721016781</v>
      </c>
      <c r="K3901" s="5" cm="1">
        <f t="array" ref="K3901">[2]!PropsSI("H","P",(I3901+1)*100*1000,"T",J3901+273.15,"WATER")/1000</f>
        <v>2962.3396676833195</v>
      </c>
      <c r="L3901" s="5" cm="1">
        <f t="array" ref="L3901">[2]!PropsSI("S","P",(I3901+1)*100*1000,"T",J3901+273.15,"WATER")/1000</f>
        <v>6.9109367282315795</v>
      </c>
      <c r="M3901" s="5" cm="1">
        <f t="array" ref="M3901">[2]!PropsSI("H","P",(I3901+1)*100*1000,"S",E3901*1000,"WATER")/1000</f>
        <v>2835.4010702970868</v>
      </c>
      <c r="N3901" s="5" cm="1">
        <f t="array" ref="N3901">[2]!PropsSI("T","P",(I3901+1)*100*1000,"Q",1,"WATER")-273.15</f>
        <v>185.01536837123973</v>
      </c>
      <c r="O3901" s="5">
        <f t="shared" si="662"/>
        <v>16.219790995044395</v>
      </c>
      <c r="Q3901">
        <f t="shared" si="660"/>
        <v>9.7662413799371848</v>
      </c>
      <c r="S3901">
        <f t="shared" si="670"/>
        <v>1.1916883761290862</v>
      </c>
      <c r="T3901">
        <f t="shared" si="663"/>
        <v>288.46065246474808</v>
      </c>
      <c r="U3901">
        <f t="shared" si="664"/>
        <v>0.20000480001920007</v>
      </c>
      <c r="V3901">
        <f t="shared" si="665"/>
        <v>316.45266773646262</v>
      </c>
      <c r="W3901">
        <f t="shared" si="666"/>
        <v>3184.9820583695214</v>
      </c>
      <c r="X3901">
        <f t="shared" si="661"/>
        <v>12.903449940421359</v>
      </c>
      <c r="Y3901">
        <f t="shared" si="667"/>
        <v>9.8420775519751835</v>
      </c>
      <c r="AA3901">
        <f t="shared" si="668"/>
        <v>0.79553749378335281</v>
      </c>
      <c r="AB3901" s="3">
        <f t="shared" si="669"/>
        <v>12.903451877887413</v>
      </c>
    </row>
    <row r="3902" spans="1:28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5" cm="1">
        <f t="array" ref="F3902">[2]!PropsSI("T","P",(B3902+1)*100*1000,"Q",1,"WATER")-273.15</f>
        <v>253.63110787889934</v>
      </c>
      <c r="G3902" s="9"/>
      <c r="H3902" s="4">
        <v>96.655783211690164</v>
      </c>
      <c r="I3902" s="6">
        <v>10.239604250630373</v>
      </c>
      <c r="J3902" s="5">
        <v>260.44224609072057</v>
      </c>
      <c r="K3902" s="5" cm="1">
        <f t="array" ref="K3902">[2]!PropsSI("H","P",(I3902+1)*100*1000,"T",J3902+273.15,"WATER")/1000</f>
        <v>2961.81086418516</v>
      </c>
      <c r="L3902" s="5" cm="1">
        <f t="array" ref="L3902">[2]!PropsSI("S","P",(I3902+1)*100*1000,"T",J3902+273.15,"WATER")/1000</f>
        <v>6.909903036870026</v>
      </c>
      <c r="M3902" s="5" cm="1">
        <f t="array" ref="M3902">[2]!PropsSI("H","P",(I3902+1)*100*1000,"S",E3902*1000,"WATER")/1000</f>
        <v>2834.5627579232923</v>
      </c>
      <c r="N3902" s="5" cm="1">
        <f t="array" ref="N3902">[2]!PropsSI("T","P",(I3902+1)*100*1000,"Q",1,"WATER")-273.15</f>
        <v>185.01966910948795</v>
      </c>
      <c r="O3902" s="5">
        <f t="shared" si="662"/>
        <v>16.36373970911157</v>
      </c>
      <c r="Q3902">
        <f t="shared" si="660"/>
        <v>9.8704242158841424</v>
      </c>
      <c r="S3902">
        <f t="shared" si="670"/>
        <v>1.1919129540579434</v>
      </c>
      <c r="T3902">
        <f t="shared" si="663"/>
        <v>290.22638599461021</v>
      </c>
      <c r="U3902">
        <f t="shared" si="664"/>
        <v>0.20000480001920007</v>
      </c>
      <c r="V3902">
        <f t="shared" si="665"/>
        <v>318.01498048513685</v>
      </c>
      <c r="W3902">
        <f t="shared" si="666"/>
        <v>3200.70617316268</v>
      </c>
      <c r="X3902">
        <f t="shared" si="661"/>
        <v>13.027209986257336</v>
      </c>
      <c r="Y3902">
        <f t="shared" si="667"/>
        <v>9.9652964000306792</v>
      </c>
      <c r="AA3902">
        <f t="shared" si="668"/>
        <v>0.79610236638410314</v>
      </c>
      <c r="AB3902" s="3">
        <f t="shared" si="669"/>
        <v>13.027211905317237</v>
      </c>
    </row>
    <row r="3903" spans="1:28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5" cm="1">
        <f t="array" ref="F3903">[2]!PropsSI("T","P",(B3903+1)*100*1000,"Q",1,"WATER")-273.15</f>
        <v>253.82596866466577</v>
      </c>
      <c r="G3903" s="9"/>
      <c r="H3903" s="4">
        <v>93.718217400430291</v>
      </c>
      <c r="I3903" s="6">
        <v>10.238575304626789</v>
      </c>
      <c r="J3903" s="5">
        <v>260.49286387027144</v>
      </c>
      <c r="K3903" s="5" cm="1">
        <f t="array" ref="K3903">[2]!PropsSI("H","P",(I3903+1)*100*1000,"T",J3903+273.15,"WATER")/1000</f>
        <v>2961.9268733650483</v>
      </c>
      <c r="L3903" s="5" cm="1">
        <f t="array" ref="L3903">[2]!PropsSI("S","P",(I3903+1)*100*1000,"T",J3903+273.15,"WATER")/1000</f>
        <v>6.9101611077840701</v>
      </c>
      <c r="M3903" s="5" cm="1">
        <f t="array" ref="M3903">[2]!PropsSI("H","P",(I3903+1)*100*1000,"S",E3903*1000,"WATER")/1000</f>
        <v>2834.4240619100096</v>
      </c>
      <c r="N3903" s="5" cm="1">
        <f t="array" ref="N3903">[2]!PropsSI("T","P",(I3903+1)*100*1000,"Q",1,"WATER")-273.15</f>
        <v>185.01559046259001</v>
      </c>
      <c r="O3903" s="5">
        <f t="shared" si="662"/>
        <v>16.425930757249251</v>
      </c>
      <c r="Q3903">
        <f t="shared" si="660"/>
        <v>9.9128513421086488</v>
      </c>
      <c r="S3903">
        <f t="shared" si="670"/>
        <v>1.1920199834727168</v>
      </c>
      <c r="T3903">
        <f t="shared" si="663"/>
        <v>291.06789979478049</v>
      </c>
      <c r="U3903">
        <f t="shared" si="664"/>
        <v>0.20000480001920007</v>
      </c>
      <c r="V3903">
        <f t="shared" si="665"/>
        <v>318.86263944487564</v>
      </c>
      <c r="W3903">
        <f t="shared" si="666"/>
        <v>3209.2375551152977</v>
      </c>
      <c r="X3903">
        <f t="shared" si="661"/>
        <v>13.078855778090563</v>
      </c>
      <c r="Y3903">
        <f t="shared" si="667"/>
        <v>10.023584088657161</v>
      </c>
      <c r="AA3903">
        <f t="shared" si="668"/>
        <v>0.79623236472005676</v>
      </c>
      <c r="AB3903" s="3">
        <f t="shared" si="669"/>
        <v>13.078857689572484</v>
      </c>
    </row>
    <row r="3904" spans="1:28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5" cm="1">
        <f t="array" ref="F3904">[2]!PropsSI("T","P",(B3904+1)*100*1000,"Q",1,"WATER")-273.15</f>
        <v>253.5886044212325</v>
      </c>
      <c r="G3904" s="9"/>
      <c r="H3904" s="4">
        <v>96.744065395154223</v>
      </c>
      <c r="I3904" s="6">
        <v>10.240454623437174</v>
      </c>
      <c r="J3904" s="5">
        <v>260.54313764561914</v>
      </c>
      <c r="K3904" s="5" cm="1">
        <f t="array" ref="K3904">[2]!PropsSI("H","P",(I3904+1)*100*1000,"T",J3904+273.15,"WATER")/1000</f>
        <v>2962.0319970869868</v>
      </c>
      <c r="L3904" s="5" cm="1">
        <f t="array" ref="L3904">[2]!PropsSI("S","P",(I3904+1)*100*1000,"T",J3904+273.15,"WATER")/1000</f>
        <v>6.9102838119935033</v>
      </c>
      <c r="M3904" s="5" cm="1">
        <f t="array" ref="M3904">[2]!PropsSI("H","P",(I3904+1)*100*1000,"S",E3904*1000,"WATER")/1000</f>
        <v>2834.727648685217</v>
      </c>
      <c r="N3904" s="5" cm="1">
        <f t="array" ref="N3904">[2]!PropsSI("T","P",(I3904+1)*100*1000,"Q",1,"WATER")-273.15</f>
        <v>185.02303968740364</v>
      </c>
      <c r="O3904" s="5">
        <f t="shared" si="662"/>
        <v>16.334350160538666</v>
      </c>
      <c r="Q3904">
        <f t="shared" si="660"/>
        <v>9.8465868879314833</v>
      </c>
      <c r="S3904">
        <f t="shared" si="670"/>
        <v>1.1918882738268</v>
      </c>
      <c r="T3904">
        <f t="shared" si="663"/>
        <v>290.03233882409614</v>
      </c>
      <c r="U3904">
        <f t="shared" si="664"/>
        <v>0.20000480001920007</v>
      </c>
      <c r="V3904">
        <f t="shared" si="665"/>
        <v>317.86331157246821</v>
      </c>
      <c r="W3904">
        <f t="shared" si="666"/>
        <v>3199.1796802147228</v>
      </c>
      <c r="X3904">
        <f t="shared" si="661"/>
        <v>12.999967830605748</v>
      </c>
      <c r="Y3904">
        <f t="shared" si="667"/>
        <v>9.9438113696212316</v>
      </c>
      <c r="AA3904">
        <f t="shared" si="668"/>
        <v>0.79586696905109311</v>
      </c>
      <c r="AB3904" s="3">
        <f t="shared" si="669"/>
        <v>12.999969753687145</v>
      </c>
    </row>
    <row r="3905" spans="1:28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5" cm="1">
        <f t="array" ref="F3905">[2]!PropsSI("T","P",(B3905+1)*100*1000,"Q",1,"WATER")-273.15</f>
        <v>253.34173974787632</v>
      </c>
      <c r="G3905" s="9"/>
      <c r="H3905" s="4">
        <v>95.49678323325098</v>
      </c>
      <c r="I3905" s="6">
        <v>10.239790157464032</v>
      </c>
      <c r="J3905" s="5">
        <v>260.8947288647397</v>
      </c>
      <c r="K3905" s="5" cm="1">
        <f t="array" ref="K3905">[2]!PropsSI("H","P",(I3905+1)*100*1000,"T",J3905+273.15,"WATER")/1000</f>
        <v>2962.8150522019523</v>
      </c>
      <c r="L3905" s="5" cm="1">
        <f t="array" ref="L3905">[2]!PropsSI("S","P",(I3905+1)*100*1000,"T",J3905+273.15,"WATER")/1000</f>
        <v>6.9117768302724309</v>
      </c>
      <c r="M3905" s="5" cm="1">
        <f t="array" ref="M3905">[2]!PropsSI("H","P",(I3905+1)*100*1000,"S",E3905*1000,"WATER")/1000</f>
        <v>2835.0272461018503</v>
      </c>
      <c r="N3905" s="5" cm="1">
        <f t="array" ref="N3905">[2]!PropsSI("T","P",(I3905+1)*100*1000,"Q",1,"WATER")-273.15</f>
        <v>185.02040599572194</v>
      </c>
      <c r="O3905" s="5">
        <f t="shared" si="662"/>
        <v>16.126026298008437</v>
      </c>
      <c r="Q3905">
        <f t="shared" si="660"/>
        <v>9.6760057957728716</v>
      </c>
      <c r="S3905">
        <f t="shared" si="670"/>
        <v>1.1917568775586591</v>
      </c>
      <c r="T3905">
        <f t="shared" si="663"/>
        <v>288.99924177161301</v>
      </c>
      <c r="U3905">
        <f t="shared" si="664"/>
        <v>0.20000480001920007</v>
      </c>
      <c r="V3905">
        <f t="shared" si="665"/>
        <v>316.88101742790747</v>
      </c>
      <c r="W3905">
        <f t="shared" si="666"/>
        <v>3189.2932436463557</v>
      </c>
      <c r="X3905">
        <f t="shared" si="661"/>
        <v>12.805104982254772</v>
      </c>
      <c r="Y3905">
        <f t="shared" si="667"/>
        <v>9.7912617188416906</v>
      </c>
      <c r="AA3905">
        <f t="shared" si="668"/>
        <v>0.79406461938997674</v>
      </c>
      <c r="AB3905" s="3">
        <f t="shared" si="669"/>
        <v>12.805106934600825</v>
      </c>
    </row>
    <row r="3906" spans="1:28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5" cm="1">
        <f t="array" ref="F3906">[2]!PropsSI("T","P",(B3906+1)*100*1000,"Q",1,"WATER")-273.15</f>
        <v>253.38649701944837</v>
      </c>
      <c r="G3906" s="9"/>
      <c r="H3906" s="4">
        <v>90.830954249018419</v>
      </c>
      <c r="I3906" s="6">
        <v>10.243575509977617</v>
      </c>
      <c r="J3906" s="5">
        <v>260.31124526995961</v>
      </c>
      <c r="K3906" s="5" cm="1">
        <f t="array" ref="K3906">[2]!PropsSI("H","P",(I3906+1)*100*1000,"T",J3906+273.15,"WATER")/1000</f>
        <v>2961.5060310353938</v>
      </c>
      <c r="L3906" s="5" cm="1">
        <f t="array" ref="L3906">[2]!PropsSI("S","P",(I3906+1)*100*1000,"T",J3906+273.15,"WATER")/1000</f>
        <v>6.9091747568326047</v>
      </c>
      <c r="M3906" s="5" cm="1">
        <f t="array" ref="M3906">[2]!PropsSI("H","P",(I3906+1)*100*1000,"S",E3906*1000,"WATER")/1000</f>
        <v>2834.3637333145398</v>
      </c>
      <c r="N3906" s="5" cm="1">
        <f t="array" ref="N3906">[2]!PropsSI("T","P",(I3906+1)*100*1000,"Q",1,"WATER")-273.15</f>
        <v>185.03540806504481</v>
      </c>
      <c r="O3906" s="5">
        <f t="shared" si="662"/>
        <v>16.223796985070077</v>
      </c>
      <c r="Q3906">
        <f t="shared" si="660"/>
        <v>9.7649637298950953</v>
      </c>
      <c r="S3906">
        <f t="shared" si="670"/>
        <v>1.1917728858574692</v>
      </c>
      <c r="T3906">
        <f t="shared" si="663"/>
        <v>289.12510627712709</v>
      </c>
      <c r="U3906">
        <f t="shared" si="664"/>
        <v>0.20000480001920007</v>
      </c>
      <c r="V3906">
        <f t="shared" si="665"/>
        <v>316.75083840023382</v>
      </c>
      <c r="W3906">
        <f t="shared" si="666"/>
        <v>3187.9830386464027</v>
      </c>
      <c r="X3906">
        <f t="shared" si="661"/>
        <v>12.902970840099064</v>
      </c>
      <c r="Y3906">
        <f t="shared" si="667"/>
        <v>9.8470886236906612</v>
      </c>
      <c r="AA3906">
        <f t="shared" si="668"/>
        <v>0.79531152846100073</v>
      </c>
      <c r="AB3906" s="3">
        <f t="shared" si="669"/>
        <v>12.902972777637059</v>
      </c>
    </row>
    <row r="3907" spans="1:28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5" cm="1">
        <f t="array" ref="F3907">[2]!PropsSI("T","P",(B3907+1)*100*1000,"Q",1,"WATER")-273.15</f>
        <v>253.69399055264898</v>
      </c>
      <c r="G3907" s="9"/>
      <c r="H3907" s="4">
        <v>84.967447524591975</v>
      </c>
      <c r="I3907" s="6">
        <v>10.2408136078209</v>
      </c>
      <c r="J3907" s="5">
        <v>259.93324712742731</v>
      </c>
      <c r="K3907" s="5" cm="1">
        <f t="array" ref="K3907">[2]!PropsSI("H","P",(I3907+1)*100*1000,"T",J3907+273.15,"WATER")/1000</f>
        <v>2960.6757582756845</v>
      </c>
      <c r="L3907" s="5" cm="1">
        <f t="array" ref="L3907">[2]!PropsSI("S","P",(I3907+1)*100*1000,"T",J3907+273.15,"WATER")/1000</f>
        <v>6.9077269393548475</v>
      </c>
      <c r="M3907" s="5" cm="1">
        <f t="array" ref="M3907">[2]!PropsSI("H","P",(I3907+1)*100*1000,"S",E3907*1000,"WATER")/1000</f>
        <v>2833.252438634142</v>
      </c>
      <c r="N3907" s="5" cm="1">
        <f t="array" ref="N3907">[2]!PropsSI("T","P",(I3907+1)*100*1000,"Q",1,"WATER")-273.15</f>
        <v>185.02446251478364</v>
      </c>
      <c r="O3907" s="5">
        <f t="shared" si="662"/>
        <v>16.307724866942461</v>
      </c>
      <c r="Q3907">
        <f t="shared" ref="Q3907:Q3970" si="671">A3907/3.6*(D3907-K3907)/1000</f>
        <v>9.8235370670566642</v>
      </c>
      <c r="S3907">
        <f t="shared" si="670"/>
        <v>1.1919442060843717</v>
      </c>
      <c r="T3907">
        <f t="shared" si="663"/>
        <v>290.47210360017044</v>
      </c>
      <c r="U3907">
        <f t="shared" si="664"/>
        <v>0.20000480001920007</v>
      </c>
      <c r="V3907">
        <f t="shared" si="665"/>
        <v>317.79396179876721</v>
      </c>
      <c r="W3907">
        <f t="shared" si="666"/>
        <v>3198.4816997345156</v>
      </c>
      <c r="X3907">
        <f t="shared" ref="X3907:X3970" si="672">(V3907*A3907/3.6-W3907)/1000</f>
        <v>12.973092983531947</v>
      </c>
      <c r="Y3907">
        <f t="shared" si="667"/>
        <v>9.9197024710044577</v>
      </c>
      <c r="AA3907">
        <f t="shared" si="668"/>
        <v>0.79551838263441932</v>
      </c>
      <c r="AB3907" s="3">
        <f t="shared" si="669"/>
        <v>12.973094910597167</v>
      </c>
    </row>
    <row r="3908" spans="1:28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5" cm="1">
        <f t="array" ref="F3908">[2]!PropsSI("T","P",(B3908+1)*100*1000,"Q",1,"WATER")-273.15</f>
        <v>253.47338317495985</v>
      </c>
      <c r="G3908" s="9"/>
      <c r="H3908" s="4">
        <v>83.258382017856562</v>
      </c>
      <c r="I3908" s="6">
        <v>10.240738547996239</v>
      </c>
      <c r="J3908" s="5">
        <v>260.54152879062849</v>
      </c>
      <c r="K3908" s="5" cm="1">
        <f t="array" ref="K3908">[2]!PropsSI("H","P",(I3908+1)*100*1000,"T",J3908+273.15,"WATER")/1000</f>
        <v>2962.0274364717375</v>
      </c>
      <c r="L3908" s="5" cm="1">
        <f t="array" ref="L3908">[2]!PropsSI("S","P",(I3908+1)*100*1000,"T",J3908+273.15,"WATER")/1000</f>
        <v>6.9102640456517994</v>
      </c>
      <c r="M3908" s="5" cm="1">
        <f t="array" ref="M3908">[2]!PropsSI("H","P",(I3908+1)*100*1000,"S",E3908*1000,"WATER")/1000</f>
        <v>2834.616206472288</v>
      </c>
      <c r="N3908" s="5" cm="1">
        <f t="array" ref="N3908">[2]!PropsSI("T","P",(I3908+1)*100*1000,"Q",1,"WATER")-273.15</f>
        <v>185.02416501963012</v>
      </c>
      <c r="O3908" s="5">
        <f t="shared" ref="O3908:O3971" si="673">A3908/3.6*(D3908-M3908)/1000</f>
        <v>16.244937069342441</v>
      </c>
      <c r="Q3908">
        <f t="shared" si="671"/>
        <v>9.7754788139198681</v>
      </c>
      <c r="S3908">
        <f t="shared" si="670"/>
        <v>1.1918256793675674</v>
      </c>
      <c r="T3908">
        <f t="shared" ref="T3908:T3971" si="674">0+4.23*(F3908-N3908)</f>
        <v>289.54019279704477</v>
      </c>
      <c r="U3908">
        <f t="shared" ref="U3908:U3971" si="675">1/0.83333-1</f>
        <v>0.20000480001920007</v>
      </c>
      <c r="V3908">
        <f t="shared" ref="V3908:V3971" si="676">(1+U3908)/S3908*((D3908-M3908)-T3908/($AI$3/3.6))</f>
        <v>317.3000215350242</v>
      </c>
      <c r="W3908">
        <f t="shared" ref="W3908:W3971" si="677">U3908/S3908*($AI$3/3.6*(D3908-M3908)-T3908)</f>
        <v>3193.5103689848629</v>
      </c>
      <c r="X3908">
        <f t="shared" si="672"/>
        <v>12.917779379763283</v>
      </c>
      <c r="Y3908">
        <f t="shared" ref="Y3908:Y3971" si="678">IFERROR((Q3908-X3908)^2,0)</f>
        <v>9.8740528460998487</v>
      </c>
      <c r="AA3908">
        <f t="shared" ref="AA3908:AA3971" si="679">AB3908/O3908</f>
        <v>0.79518814138459615</v>
      </c>
      <c r="AB3908" s="3">
        <f t="shared" ref="AB3908:AB3971" si="680">0.5*(X3908 + SQRT(X3908^2 + $AE$7^2) )</f>
        <v>12.917781315080145</v>
      </c>
    </row>
    <row r="3909" spans="1:28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5" cm="1">
        <f t="array" ref="F3909">[2]!PropsSI("T","P",(B3909+1)*100*1000,"Q",1,"WATER")-273.15</f>
        <v>253.28407287929633</v>
      </c>
      <c r="G3909" s="9"/>
      <c r="H3909" s="4">
        <v>79.491712339063795</v>
      </c>
      <c r="I3909" s="6">
        <v>10.24194723171658</v>
      </c>
      <c r="J3909" s="5">
        <v>261.10200070051746</v>
      </c>
      <c r="K3909" s="5" cm="1">
        <f t="array" ref="K3909">[2]!PropsSI("H","P",(I3909+1)*100*1000,"T",J3909+273.15,"WATER")/1000</f>
        <v>2963.2677237305461</v>
      </c>
      <c r="L3909" s="5" cm="1">
        <f t="array" ref="L3909">[2]!PropsSI("S","P",(I3909+1)*100*1000,"T",J3909+273.15,"WATER")/1000</f>
        <v>6.9125390350816911</v>
      </c>
      <c r="M3909" s="5" cm="1">
        <f t="array" ref="M3909">[2]!PropsSI("H","P",(I3909+1)*100*1000,"S",E3909*1000,"WATER")/1000</f>
        <v>2835.8645566055125</v>
      </c>
      <c r="N3909" s="5" cm="1">
        <f t="array" ref="N3909">[2]!PropsSI("T","P",(I3909+1)*100*1000,"Q",1,"WATER")-273.15</f>
        <v>185.02895537599954</v>
      </c>
      <c r="O3909" s="5">
        <f t="shared" si="673"/>
        <v>16.189984756439017</v>
      </c>
      <c r="Q3909">
        <f t="shared" si="671"/>
        <v>9.73337922202602</v>
      </c>
      <c r="S3909">
        <f t="shared" ref="S3909:S3972" si="681">1.155+0.000538*(F3909-N3909)</f>
        <v>1.1917212532167738</v>
      </c>
      <c r="T3909">
        <f t="shared" si="674"/>
        <v>288.71914703894544</v>
      </c>
      <c r="U3909">
        <f t="shared" si="675"/>
        <v>0.20000480001920007</v>
      </c>
      <c r="V3909">
        <f t="shared" si="676"/>
        <v>316.87051441090955</v>
      </c>
      <c r="W3909">
        <f t="shared" si="677"/>
        <v>3189.1875345653211</v>
      </c>
      <c r="X3909">
        <f t="shared" si="672"/>
        <v>12.869345100105489</v>
      </c>
      <c r="Y3909">
        <f t="shared" si="678"/>
        <v>9.834281988478736</v>
      </c>
      <c r="AA3909">
        <f t="shared" si="679"/>
        <v>0.79489556267726835</v>
      </c>
      <c r="AB3909" s="3">
        <f t="shared" si="680"/>
        <v>12.869347042705989</v>
      </c>
    </row>
    <row r="3910" spans="1:28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5" cm="1">
        <f t="array" ref="F3910">[2]!PropsSI("T","P",(B3910+1)*100*1000,"Q",1,"WATER")-273.15</f>
        <v>253.581066427412</v>
      </c>
      <c r="G3910" s="9"/>
      <c r="H3910" s="4">
        <v>83.190389819077055</v>
      </c>
      <c r="I3910" s="6">
        <v>10.242815677793374</v>
      </c>
      <c r="J3910" s="5">
        <v>260.60848381745393</v>
      </c>
      <c r="K3910" s="5" cm="1">
        <f t="array" ref="K3910">[2]!PropsSI("H","P",(I3910+1)*100*1000,"T",J3910+273.15,"WATER")/1000</f>
        <v>2962.1689203127598</v>
      </c>
      <c r="L3910" s="5" cm="1">
        <f t="array" ref="L3910">[2]!PropsSI("S","P",(I3910+1)*100*1000,"T",J3910+273.15,"WATER")/1000</f>
        <v>6.9104470513859937</v>
      </c>
      <c r="M3910" s="5" cm="1">
        <f t="array" ref="M3910">[2]!PropsSI("H","P",(I3910+1)*100*1000,"S",E3910*1000,"WATER")/1000</f>
        <v>2834.9320124288438</v>
      </c>
      <c r="N3910" s="5" cm="1">
        <f t="array" ref="N3910">[2]!PropsSI("T","P",(I3910+1)*100*1000,"Q",1,"WATER")-273.15</f>
        <v>185.03239702436343</v>
      </c>
      <c r="O3910" s="5">
        <f t="shared" si="673"/>
        <v>16.343702503528121</v>
      </c>
      <c r="Q3910">
        <f t="shared" si="671"/>
        <v>9.8552352109762325</v>
      </c>
      <c r="S3910">
        <f t="shared" si="681"/>
        <v>1.1918791841388401</v>
      </c>
      <c r="T3910">
        <f t="shared" si="674"/>
        <v>289.96087157489546</v>
      </c>
      <c r="U3910">
        <f t="shared" si="675"/>
        <v>0.20000480001920007</v>
      </c>
      <c r="V3910">
        <f t="shared" si="676"/>
        <v>317.84562491966966</v>
      </c>
      <c r="W3910">
        <f t="shared" si="677"/>
        <v>3199.0016704281761</v>
      </c>
      <c r="X3910">
        <f t="shared" si="672"/>
        <v>13.009588868832255</v>
      </c>
      <c r="Y3910">
        <f t="shared" si="678"/>
        <v>9.9499469988296685</v>
      </c>
      <c r="AA3910">
        <f t="shared" si="679"/>
        <v>0.79600022012656457</v>
      </c>
      <c r="AB3910" s="3">
        <f t="shared" si="680"/>
        <v>13.009590790491469</v>
      </c>
    </row>
    <row r="3911" spans="1:28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5" cm="1">
        <f t="array" ref="F3911">[2]!PropsSI("T","P",(B3911+1)*100*1000,"Q",1,"WATER")-273.15</f>
        <v>253.82776988000649</v>
      </c>
      <c r="G3911" s="9"/>
      <c r="H3911" s="4">
        <v>85.796063656127103</v>
      </c>
      <c r="I3911" s="6">
        <v>10.239330706220498</v>
      </c>
      <c r="J3911" s="5">
        <v>260.38999182621103</v>
      </c>
      <c r="K3911" s="5" cm="1">
        <f t="array" ref="K3911">[2]!PropsSI("H","P",(I3911+1)*100*1000,"T",J3911+273.15,"WATER")/1000</f>
        <v>2961.6957458165211</v>
      </c>
      <c r="L3911" s="5" cm="1">
        <f t="array" ref="L3911">[2]!PropsSI("S","P",(I3911+1)*100*1000,"T",J3911+273.15,"WATER")/1000</f>
        <v>6.9096980955156084</v>
      </c>
      <c r="M3911" s="5" cm="1">
        <f t="array" ref="M3911">[2]!PropsSI("H","P",(I3911+1)*100*1000,"S",E3911*1000,"WATER")/1000</f>
        <v>2834.0521690900459</v>
      </c>
      <c r="N3911" s="5" cm="1">
        <f t="array" ref="N3911">[2]!PropsSI("T","P",(I3911+1)*100*1000,"Q",1,"WATER")-273.15</f>
        <v>185.01858483333808</v>
      </c>
      <c r="O3911" s="5">
        <f t="shared" si="673"/>
        <v>16.383516888995111</v>
      </c>
      <c r="Q3911">
        <f t="shared" si="671"/>
        <v>9.8771648984746463</v>
      </c>
      <c r="S3911">
        <f t="shared" si="681"/>
        <v>1.1920193415551077</v>
      </c>
      <c r="T3911">
        <f t="shared" si="674"/>
        <v>291.06285274740736</v>
      </c>
      <c r="U3911">
        <f t="shared" si="675"/>
        <v>0.20000480001920007</v>
      </c>
      <c r="V3911">
        <f t="shared" si="676"/>
        <v>318.71770392894007</v>
      </c>
      <c r="W3911">
        <f t="shared" si="677"/>
        <v>3207.7788313788942</v>
      </c>
      <c r="X3911">
        <f t="shared" si="672"/>
        <v>13.038158649798385</v>
      </c>
      <c r="Y3911">
        <f t="shared" si="678"/>
        <v>9.9918814959077213</v>
      </c>
      <c r="AA3911">
        <f t="shared" si="679"/>
        <v>0.79580963327871146</v>
      </c>
      <c r="AB3911" s="3">
        <f t="shared" si="680"/>
        <v>13.038160567246775</v>
      </c>
    </row>
    <row r="3912" spans="1:28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5" cm="1">
        <f t="array" ref="F3912">[2]!PropsSI("T","P",(B3912+1)*100*1000,"Q",1,"WATER")-273.15</f>
        <v>253.49690633247326</v>
      </c>
      <c r="G3912" s="9"/>
      <c r="H3912" s="4">
        <v>83.971893621888711</v>
      </c>
      <c r="I3912" s="6">
        <v>10.241922522861675</v>
      </c>
      <c r="J3912" s="5">
        <v>260.30941550416173</v>
      </c>
      <c r="K3912" s="5" cm="1">
        <f t="array" ref="K3912">[2]!PropsSI("H","P",(I3912+1)*100*1000,"T",J3912+273.15,"WATER")/1000</f>
        <v>2961.5077243701076</v>
      </c>
      <c r="L3912" s="5" cm="1">
        <f t="array" ref="L3912">[2]!PropsSI("S","P",(I3912+1)*100*1000,"T",J3912+273.15,"WATER")/1000</f>
        <v>6.909243240827843</v>
      </c>
      <c r="M3912" s="5" cm="1">
        <f t="array" ref="M3912">[2]!PropsSI("H","P",(I3912+1)*100*1000,"S",E3912*1000,"WATER")/1000</f>
        <v>2834.8965092347967</v>
      </c>
      <c r="N3912" s="5" cm="1">
        <f t="array" ref="N3912">[2]!PropsSI("T","P",(I3912+1)*100*1000,"Q",1,"WATER")-273.15</f>
        <v>185.02885745185012</v>
      </c>
      <c r="O3912" s="5">
        <f t="shared" si="673"/>
        <v>16.408380607325888</v>
      </c>
      <c r="Q3912">
        <f t="shared" si="671"/>
        <v>9.9185185366716873</v>
      </c>
      <c r="S3912">
        <f t="shared" si="681"/>
        <v>1.1918358102977753</v>
      </c>
      <c r="T3912">
        <f t="shared" si="674"/>
        <v>289.6198467650359</v>
      </c>
      <c r="U3912">
        <f t="shared" si="675"/>
        <v>0.20000480001920007</v>
      </c>
      <c r="V3912">
        <f t="shared" si="676"/>
        <v>317.47747563136693</v>
      </c>
      <c r="W3912">
        <f t="shared" si="677"/>
        <v>3195.2963805141021</v>
      </c>
      <c r="X3912">
        <f t="shared" si="672"/>
        <v>13.078025261530751</v>
      </c>
      <c r="Y3912">
        <f t="shared" si="678"/>
        <v>9.9824827444296478</v>
      </c>
      <c r="AA3912">
        <f t="shared" si="679"/>
        <v>0.79703338715187289</v>
      </c>
      <c r="AB3912" s="3">
        <f t="shared" si="680"/>
        <v>13.078027173134059</v>
      </c>
    </row>
    <row r="3913" spans="1:28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5" cm="1">
        <f t="array" ref="F3913">[2]!PropsSI("T","P",(B3913+1)*100*1000,"Q",1,"WATER")-273.15</f>
        <v>253.3194259089322</v>
      </c>
      <c r="G3913" s="9"/>
      <c r="H3913" s="4">
        <v>82.617633542296701</v>
      </c>
      <c r="I3913" s="6">
        <v>10.240622142242822</v>
      </c>
      <c r="J3913" s="5">
        <v>260.4897806056573</v>
      </c>
      <c r="K3913" s="5" cm="1">
        <f t="array" ref="K3913">[2]!PropsSI("H","P",(I3913+1)*100*1000,"T",J3913+273.15,"WATER")/1000</f>
        <v>2961.9129047627762</v>
      </c>
      <c r="L3913" s="5" cm="1">
        <f t="array" ref="L3913">[2]!PropsSI("S","P",(I3913+1)*100*1000,"T",J3913+273.15,"WATER")/1000</f>
        <v>6.910054032804136</v>
      </c>
      <c r="M3913" s="5" cm="1">
        <f t="array" ref="M3913">[2]!PropsSI("H","P",(I3913+1)*100*1000,"S",E3913*1000,"WATER")/1000</f>
        <v>2834.7271691727383</v>
      </c>
      <c r="N3913" s="5" cm="1">
        <f t="array" ref="N3913">[2]!PropsSI("T","P",(I3913+1)*100*1000,"Q",1,"WATER")-273.15</f>
        <v>185.02370364925923</v>
      </c>
      <c r="O3913" s="5">
        <f t="shared" si="673"/>
        <v>16.203031217516425</v>
      </c>
      <c r="Q3913">
        <f t="shared" si="671"/>
        <v>9.7480580159534895</v>
      </c>
      <c r="S3913">
        <f t="shared" si="681"/>
        <v>1.191743098575704</v>
      </c>
      <c r="T3913">
        <f t="shared" si="674"/>
        <v>288.89090515841667</v>
      </c>
      <c r="U3913">
        <f t="shared" si="675"/>
        <v>0.20000480001920007</v>
      </c>
      <c r="V3913">
        <f t="shared" si="676"/>
        <v>316.65290185733949</v>
      </c>
      <c r="W3913">
        <f t="shared" si="677"/>
        <v>3186.9973426362913</v>
      </c>
      <c r="X3913">
        <f t="shared" si="672"/>
        <v>12.883877163878452</v>
      </c>
      <c r="Y3913">
        <f t="shared" si="678"/>
        <v>9.8333617284928394</v>
      </c>
      <c r="AA3913">
        <f t="shared" si="679"/>
        <v>0.79515239656883552</v>
      </c>
      <c r="AB3913" s="3">
        <f t="shared" si="680"/>
        <v>12.883879104287843</v>
      </c>
    </row>
    <row r="3914" spans="1:28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5" cm="1">
        <f t="array" ref="F3914">[2]!PropsSI("T","P",(B3914+1)*100*1000,"Q",1,"WATER")-273.15</f>
        <v>253.37320475880279</v>
      </c>
      <c r="G3914" s="9"/>
      <c r="H3914" s="4">
        <v>83.694423267505783</v>
      </c>
      <c r="I3914" s="6">
        <v>10.239382236584939</v>
      </c>
      <c r="J3914" s="5">
        <v>259.39970607560599</v>
      </c>
      <c r="K3914" s="5" cm="1">
        <f t="array" ref="K3914">[2]!PropsSI("H","P",(I3914+1)*100*1000,"T",J3914+273.15,"WATER")/1000</f>
        <v>2959.494730382999</v>
      </c>
      <c r="L3914" s="5" cm="1">
        <f t="array" ref="L3914">[2]!PropsSI("S","P",(I3914+1)*100*1000,"T",J3914+273.15,"WATER")/1000</f>
        <v>6.9055669199178</v>
      </c>
      <c r="M3914" s="5" cm="1">
        <f t="array" ref="M3914">[2]!PropsSI("H","P",(I3914+1)*100*1000,"S",E3914*1000,"WATER")/1000</f>
        <v>2833.5255877177042</v>
      </c>
      <c r="N3914" s="5" cm="1">
        <f t="array" ref="N3914">[2]!PropsSI("T","P",(I3914+1)*100*1000,"Q",1,"WATER")-273.15</f>
        <v>185.01878909113537</v>
      </c>
      <c r="O3914" s="5">
        <f t="shared" si="673"/>
        <v>16.400959849340818</v>
      </c>
      <c r="Q3914">
        <f t="shared" si="671"/>
        <v>9.92664937457163</v>
      </c>
      <c r="S3914">
        <f t="shared" si="681"/>
        <v>1.1917746756292051</v>
      </c>
      <c r="T3914">
        <f t="shared" si="674"/>
        <v>289.13917827423319</v>
      </c>
      <c r="U3914">
        <f t="shared" si="675"/>
        <v>0.20000480001920007</v>
      </c>
      <c r="V3914">
        <f t="shared" si="676"/>
        <v>316.49213509527345</v>
      </c>
      <c r="W3914">
        <f t="shared" si="677"/>
        <v>3185.3792831128076</v>
      </c>
      <c r="X3914">
        <f t="shared" si="672"/>
        <v>13.081051543314675</v>
      </c>
      <c r="Y3914">
        <f t="shared" si="678"/>
        <v>9.9502530421708286</v>
      </c>
      <c r="AA3914">
        <f t="shared" si="679"/>
        <v>0.79757853044201465</v>
      </c>
      <c r="AB3914" s="3">
        <f t="shared" si="680"/>
        <v>13.081053454475736</v>
      </c>
    </row>
    <row r="3915" spans="1:28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5" cm="1">
        <f t="array" ref="F3915">[2]!PropsSI("T","P",(B3915+1)*100*1000,"Q",1,"WATER")-273.15</f>
        <v>253.226829851969</v>
      </c>
      <c r="G3915" s="9"/>
      <c r="H3915" s="4">
        <v>87.520237314707288</v>
      </c>
      <c r="I3915" s="6">
        <v>10.239383244554418</v>
      </c>
      <c r="J3915" s="5">
        <v>259.24573696491188</v>
      </c>
      <c r="K3915" s="5" cm="1">
        <f t="array" ref="K3915">[2]!PropsSI("H","P",(I3915+1)*100*1000,"T",J3915+273.15,"WATER")/1000</f>
        <v>2959.152343595998</v>
      </c>
      <c r="L3915" s="5" cm="1">
        <f t="array" ref="L3915">[2]!PropsSI("S","P",(I3915+1)*100*1000,"T",J3915+273.15,"WATER")/1000</f>
        <v>6.9049238672642739</v>
      </c>
      <c r="M3915" s="5" cm="1">
        <f t="array" ref="M3915">[2]!PropsSI("H","P",(I3915+1)*100*1000,"S",E3915*1000,"WATER")/1000</f>
        <v>2834.016263832847</v>
      </c>
      <c r="N3915" s="5" cm="1">
        <f t="array" ref="N3915">[2]!PropsSI("T","P",(I3915+1)*100*1000,"Q",1,"WATER")-273.15</f>
        <v>185.01879308655157</v>
      </c>
      <c r="O3915" s="5">
        <f t="shared" si="673"/>
        <v>16.489395419284698</v>
      </c>
      <c r="Q3915">
        <f t="shared" si="671"/>
        <v>10.012935937355415</v>
      </c>
      <c r="S3915">
        <f t="shared" si="681"/>
        <v>1.1916959237797946</v>
      </c>
      <c r="T3915">
        <f t="shared" si="674"/>
        <v>288.51999551771576</v>
      </c>
      <c r="U3915">
        <f t="shared" si="675"/>
        <v>0.20000480001920007</v>
      </c>
      <c r="V3915">
        <f t="shared" si="676"/>
        <v>316.01303391760615</v>
      </c>
      <c r="W3915">
        <f t="shared" si="677"/>
        <v>3180.5573024168357</v>
      </c>
      <c r="X3915">
        <f t="shared" si="672"/>
        <v>13.174802509099328</v>
      </c>
      <c r="Y3915">
        <f t="shared" si="678"/>
        <v>9.9974002175116023</v>
      </c>
      <c r="AA3915">
        <f t="shared" si="679"/>
        <v>0.79898650445682762</v>
      </c>
      <c r="AB3915" s="3">
        <f t="shared" si="680"/>
        <v>13.174804406660705</v>
      </c>
    </row>
    <row r="3916" spans="1:28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5" cm="1">
        <f t="array" ref="F3916">[2]!PropsSI("T","P",(B3916+1)*100*1000,"Q",1,"WATER")-273.15</f>
        <v>253.55331113241209</v>
      </c>
      <c r="G3916" s="9"/>
      <c r="H3916" s="4">
        <v>86.616334532572054</v>
      </c>
      <c r="I3916" s="6">
        <v>10.237568936374018</v>
      </c>
      <c r="J3916" s="5">
        <v>259.15505300524762</v>
      </c>
      <c r="K3916" s="5" cm="1">
        <f t="array" ref="K3916">[2]!PropsSI("H","P",(I3916+1)*100*1000,"T",J3916+273.15,"WATER")/1000</f>
        <v>2958.9570384170806</v>
      </c>
      <c r="L3916" s="5" cm="1">
        <f t="array" ref="L3916">[2]!PropsSI("S","P",(I3916+1)*100*1000,"T",J3916+273.15,"WATER")/1000</f>
        <v>6.9046286810403155</v>
      </c>
      <c r="M3916" s="5" cm="1">
        <f t="array" ref="M3916">[2]!PropsSI("H","P",(I3916+1)*100*1000,"S",E3916*1000,"WATER")/1000</f>
        <v>2833.0178570207108</v>
      </c>
      <c r="N3916" s="5" cm="1">
        <f t="array" ref="N3916">[2]!PropsSI("T","P",(I3916+1)*100*1000,"Q",1,"WATER")-273.15</f>
        <v>185.01160102809541</v>
      </c>
      <c r="O3916" s="5">
        <f t="shared" si="673"/>
        <v>16.492433628748824</v>
      </c>
      <c r="Q3916">
        <f t="shared" si="671"/>
        <v>9.997854940840897</v>
      </c>
      <c r="S3916">
        <f t="shared" si="681"/>
        <v>1.1918754400361224</v>
      </c>
      <c r="T3916">
        <f t="shared" si="674"/>
        <v>289.93143374125958</v>
      </c>
      <c r="U3916">
        <f t="shared" si="675"/>
        <v>0.20000480001920007</v>
      </c>
      <c r="V3916">
        <f t="shared" si="676"/>
        <v>317.15923018535517</v>
      </c>
      <c r="W3916">
        <f t="shared" si="677"/>
        <v>3192.0933547884692</v>
      </c>
      <c r="X3916">
        <f t="shared" si="672"/>
        <v>13.163543979014829</v>
      </c>
      <c r="Y3916">
        <f t="shared" si="678"/>
        <v>10.021587086414595</v>
      </c>
      <c r="AA3916">
        <f t="shared" si="679"/>
        <v>0.7981566683556689</v>
      </c>
      <c r="AB3916" s="3">
        <f t="shared" si="680"/>
        <v>13.163545878199155</v>
      </c>
    </row>
    <row r="3917" spans="1:28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5" cm="1">
        <f t="array" ref="F3917">[2]!PropsSI("T","P",(B3917+1)*100*1000,"Q",1,"WATER")-273.15</f>
        <v>253.76384032538283</v>
      </c>
      <c r="G3917" s="9"/>
      <c r="H3917" s="4">
        <v>86.424247501913797</v>
      </c>
      <c r="I3917" s="6">
        <v>10.239443715135474</v>
      </c>
      <c r="J3917" s="5">
        <v>259.34132941838061</v>
      </c>
      <c r="K3917" s="5" cm="1">
        <f t="array" ref="K3917">[2]!PropsSI("H","P",(I3917+1)*100*1000,"T",J3917+273.15,"WATER")/1000</f>
        <v>2959.364708007256</v>
      </c>
      <c r="L3917" s="5" cm="1">
        <f t="array" ref="L3917">[2]!PropsSI("S","P",(I3917+1)*100*1000,"T",J3917+273.15,"WATER")/1000</f>
        <v>6.9053203267840679</v>
      </c>
      <c r="M3917" s="5" cm="1">
        <f t="array" ref="M3917">[2]!PropsSI("H","P",(I3917+1)*100*1000,"S",E3917*1000,"WATER")/1000</f>
        <v>2832.6066202029469</v>
      </c>
      <c r="N3917" s="5" cm="1">
        <f t="array" ref="N3917">[2]!PropsSI("T","P",(I3917+1)*100*1000,"Q",1,"WATER")-273.15</f>
        <v>185.01903278092624</v>
      </c>
      <c r="O3917" s="5">
        <f t="shared" si="673"/>
        <v>16.441273096320156</v>
      </c>
      <c r="Q3917">
        <f t="shared" si="671"/>
        <v>9.9407005607891588</v>
      </c>
      <c r="S3917">
        <f t="shared" si="681"/>
        <v>1.1919847064589177</v>
      </c>
      <c r="T3917">
        <f t="shared" si="674"/>
        <v>290.79053591305143</v>
      </c>
      <c r="U3917">
        <f t="shared" si="675"/>
        <v>0.20000480001920007</v>
      </c>
      <c r="V3917">
        <f t="shared" si="676"/>
        <v>317.90625490089008</v>
      </c>
      <c r="W3917">
        <f t="shared" si="677"/>
        <v>3199.6118893394832</v>
      </c>
      <c r="X3917">
        <f t="shared" si="672"/>
        <v>13.10366867665207</v>
      </c>
      <c r="Y3917">
        <f t="shared" si="678"/>
        <v>10.004367301965376</v>
      </c>
      <c r="AA3917">
        <f t="shared" si="679"/>
        <v>0.79699853580360935</v>
      </c>
      <c r="AB3917" s="3">
        <f t="shared" si="680"/>
        <v>13.10367058451444</v>
      </c>
    </row>
    <row r="3918" spans="1:28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5" cm="1">
        <f t="array" ref="F3918">[2]!PropsSI("T","P",(B3918+1)*100*1000,"Q",1,"WATER")-273.15</f>
        <v>253.09147240494576</v>
      </c>
      <c r="G3918" s="9"/>
      <c r="H3918" s="4">
        <v>85.808785830386753</v>
      </c>
      <c r="I3918" s="6">
        <v>10.238503172563744</v>
      </c>
      <c r="J3918" s="5">
        <v>260.6487492267778</v>
      </c>
      <c r="K3918" s="5" cm="1">
        <f t="array" ref="K3918">[2]!PropsSI("H","P",(I3918+1)*100*1000,"T",J3918+273.15,"WATER")/1000</f>
        <v>2962.2733294501204</v>
      </c>
      <c r="L3918" s="5" cm="1">
        <f t="array" ref="L3918">[2]!PropsSI("S","P",(I3918+1)*100*1000,"T",J3918+273.15,"WATER")/1000</f>
        <v>6.9108130926360634</v>
      </c>
      <c r="M3918" s="5" cm="1">
        <f t="array" ref="M3918">[2]!PropsSI("H","P",(I3918+1)*100*1000,"S",E3918*1000,"WATER")/1000</f>
        <v>2836.0894853080945</v>
      </c>
      <c r="N3918" s="5" cm="1">
        <f t="array" ref="N3918">[2]!PropsSI("T","P",(I3918+1)*100*1000,"Q",1,"WATER")-273.15</f>
        <v>185.01530452675559</v>
      </c>
      <c r="O3918" s="5">
        <f t="shared" si="673"/>
        <v>16.316373091791174</v>
      </c>
      <c r="Q3918">
        <f t="shared" si="671"/>
        <v>9.856820551928859</v>
      </c>
      <c r="S3918">
        <f t="shared" si="681"/>
        <v>1.1916249783184663</v>
      </c>
      <c r="T3918">
        <f t="shared" si="674"/>
        <v>287.9621901247445</v>
      </c>
      <c r="U3918">
        <f t="shared" si="675"/>
        <v>0.20000480001920007</v>
      </c>
      <c r="V3918">
        <f t="shared" si="676"/>
        <v>316.17069846781499</v>
      </c>
      <c r="W3918">
        <f t="shared" si="677"/>
        <v>3182.1441392959428</v>
      </c>
      <c r="X3918">
        <f t="shared" si="672"/>
        <v>13.003138946699494</v>
      </c>
      <c r="Y3918">
        <f t="shared" si="678"/>
        <v>9.8993194412720644</v>
      </c>
      <c r="AA3918">
        <f t="shared" si="679"/>
        <v>0.79693819184937797</v>
      </c>
      <c r="AB3918" s="3">
        <f t="shared" si="680"/>
        <v>13.003140869311903</v>
      </c>
    </row>
    <row r="3919" spans="1:28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5" cm="1">
        <f t="array" ref="F3919">[2]!PropsSI("T","P",(B3919+1)*100*1000,"Q",1,"WATER")-273.15</f>
        <v>253.30532098296999</v>
      </c>
      <c r="G3919" s="9"/>
      <c r="H3919" s="4">
        <v>85.604307410213536</v>
      </c>
      <c r="I3919" s="6">
        <v>10.237996593523745</v>
      </c>
      <c r="J3919" s="5">
        <v>260.54479873414698</v>
      </c>
      <c r="K3919" s="5" cm="1">
        <f t="array" ref="K3919">[2]!PropsSI("H","P",(I3919+1)*100*1000,"T",J3919+273.15,"WATER")/1000</f>
        <v>2962.0442336882834</v>
      </c>
      <c r="L3919" s="5" cm="1">
        <f t="array" ref="L3919">[2]!PropsSI("S","P",(I3919+1)*100*1000,"T",J3919+273.15,"WATER")/1000</f>
        <v>6.9104038959376588</v>
      </c>
      <c r="M3919" s="5" cm="1">
        <f t="array" ref="M3919">[2]!PropsSI("H","P",(I3919+1)*100*1000,"S",E3919*1000,"WATER")/1000</f>
        <v>2835.6173990084631</v>
      </c>
      <c r="N3919" s="5" cm="1">
        <f t="array" ref="N3919">[2]!PropsSI("T","P",(I3919+1)*100*1000,"Q",1,"WATER")-273.15</f>
        <v>185.01329637637645</v>
      </c>
      <c r="O3919" s="5">
        <f t="shared" si="673"/>
        <v>16.375727484645935</v>
      </c>
      <c r="Q3919">
        <f t="shared" si="671"/>
        <v>9.8973265819512051</v>
      </c>
      <c r="S3919">
        <f t="shared" si="681"/>
        <v>1.1917411092383474</v>
      </c>
      <c r="T3919">
        <f t="shared" si="674"/>
        <v>288.87526408589071</v>
      </c>
      <c r="U3919">
        <f t="shared" si="675"/>
        <v>0.20000480001920007</v>
      </c>
      <c r="V3919">
        <f t="shared" si="676"/>
        <v>316.97348621742879</v>
      </c>
      <c r="W3919">
        <f t="shared" si="677"/>
        <v>3190.2239086892223</v>
      </c>
      <c r="X3919">
        <f t="shared" si="672"/>
        <v>13.052224337696035</v>
      </c>
      <c r="Y3919">
        <f t="shared" si="678"/>
        <v>9.9533798492037668</v>
      </c>
      <c r="AA3919">
        <f t="shared" si="679"/>
        <v>0.79704710922406397</v>
      </c>
      <c r="AB3919" s="3">
        <f t="shared" si="680"/>
        <v>13.052226253078095</v>
      </c>
    </row>
    <row r="3920" spans="1:28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5" cm="1">
        <f t="array" ref="F3920">[2]!PropsSI("T","P",(B3920+1)*100*1000,"Q",1,"WATER")-273.15</f>
        <v>253.12380004880879</v>
      </c>
      <c r="G3920" s="9"/>
      <c r="H3920" s="4">
        <v>84.853712419459114</v>
      </c>
      <c r="I3920" s="6">
        <v>10.237468076297132</v>
      </c>
      <c r="J3920" s="5">
        <v>260.95224009905371</v>
      </c>
      <c r="K3920" s="5" cm="1">
        <f t="array" ref="K3920">[2]!PropsSI("H","P",(I3920+1)*100*1000,"T",J3920+273.15,"WATER")/1000</f>
        <v>2962.9507858634825</v>
      </c>
      <c r="L3920" s="5" cm="1">
        <f t="array" ref="L3920">[2]!PropsSI("S","P",(I3920+1)*100*1000,"T",J3920+273.15,"WATER")/1000</f>
        <v>6.9121227763186752</v>
      </c>
      <c r="M3920" s="5" cm="1">
        <f t="array" ref="M3920">[2]!PropsSI("H","P",(I3920+1)*100*1000,"S",E3920*1000,"WATER")/1000</f>
        <v>2836.7807422614142</v>
      </c>
      <c r="N3920" s="5" cm="1">
        <f t="array" ref="N3920">[2]!PropsSI("T","P",(I3920+1)*100*1000,"Q",1,"WATER")-273.15</f>
        <v>185.01120118416418</v>
      </c>
      <c r="O3920" s="5">
        <f t="shared" si="673"/>
        <v>16.370381882438309</v>
      </c>
      <c r="Q3920">
        <f t="shared" si="671"/>
        <v>9.8987432725062057</v>
      </c>
      <c r="S3920">
        <f t="shared" si="681"/>
        <v>1.1916445781891789</v>
      </c>
      <c r="T3920">
        <f t="shared" si="674"/>
        <v>288.11629319744674</v>
      </c>
      <c r="U3920">
        <f t="shared" si="675"/>
        <v>0.20000480001920007</v>
      </c>
      <c r="V3920">
        <f t="shared" si="676"/>
        <v>316.58880302583981</v>
      </c>
      <c r="W3920">
        <f t="shared" si="677"/>
        <v>3186.3522109970181</v>
      </c>
      <c r="X3920">
        <f t="shared" si="672"/>
        <v>13.052433657985819</v>
      </c>
      <c r="Y3920">
        <f t="shared" si="678"/>
        <v>9.9457630474665546</v>
      </c>
      <c r="AA3920">
        <f t="shared" si="679"/>
        <v>0.79732016437194131</v>
      </c>
      <c r="AB3920" s="3">
        <f t="shared" si="680"/>
        <v>13.052435573337162</v>
      </c>
    </row>
    <row r="3921" spans="1:28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5" cm="1">
        <f t="array" ref="F3921">[2]!PropsSI("T","P",(B3921+1)*100*1000,"Q",1,"WATER")-273.15</f>
        <v>253.65897509287367</v>
      </c>
      <c r="G3921" s="9"/>
      <c r="H3921" s="4">
        <v>86.406132018826057</v>
      </c>
      <c r="I3921" s="6">
        <v>10.236435727293737</v>
      </c>
      <c r="J3921" s="5">
        <v>259.80688145793079</v>
      </c>
      <c r="K3921" s="5" cm="1">
        <f t="array" ref="K3921">[2]!PropsSI("H","P",(I3921+1)*100*1000,"T",J3921+273.15,"WATER")/1000</f>
        <v>2960.4102162563158</v>
      </c>
      <c r="L3921" s="5" cm="1">
        <f t="array" ref="L3921">[2]!PropsSI("S","P",(I3921+1)*100*1000,"T",J3921+273.15,"WATER")/1000</f>
        <v>6.9074017685470768</v>
      </c>
      <c r="M3921" s="5" cm="1">
        <f t="array" ref="M3921">[2]!PropsSI("H","P",(I3921+1)*100*1000,"S",E3921*1000,"WATER")/1000</f>
        <v>2834.1597308548571</v>
      </c>
      <c r="N3921" s="5" cm="1">
        <f t="array" ref="N3921">[2]!PropsSI("T","P",(I3921+1)*100*1000,"Q",1,"WATER")-273.15</f>
        <v>185.0071084366225</v>
      </c>
      <c r="O3921" s="5">
        <f t="shared" si="673"/>
        <v>16.550282247485892</v>
      </c>
      <c r="Q3921">
        <f t="shared" si="671"/>
        <v>10.03574942431352</v>
      </c>
      <c r="S3921">
        <f t="shared" si="681"/>
        <v>1.1919347042610631</v>
      </c>
      <c r="T3921">
        <f t="shared" si="674"/>
        <v>290.3973959559425</v>
      </c>
      <c r="U3921">
        <f t="shared" si="675"/>
        <v>0.20000480001920007</v>
      </c>
      <c r="V3921">
        <f t="shared" si="676"/>
        <v>318.07160108308062</v>
      </c>
      <c r="W3921">
        <f t="shared" si="677"/>
        <v>3201.2760390762</v>
      </c>
      <c r="X3921">
        <f t="shared" si="672"/>
        <v>13.211238168578294</v>
      </c>
      <c r="Y3921">
        <f t="shared" si="678"/>
        <v>10.083728764952271</v>
      </c>
      <c r="AA3921">
        <f t="shared" si="679"/>
        <v>0.79824862581501999</v>
      </c>
      <c r="AB3921" s="3">
        <f t="shared" si="680"/>
        <v>13.211240060906334</v>
      </c>
    </row>
    <row r="3922" spans="1:28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5" cm="1">
        <f t="array" ref="F3922">[2]!PropsSI("T","P",(B3922+1)*100*1000,"Q",1,"WATER")-273.15</f>
        <v>253.42185482632885</v>
      </c>
      <c r="G3922" s="9"/>
      <c r="H3922" s="4">
        <v>87.877329059748732</v>
      </c>
      <c r="I3922" s="6">
        <v>10.235669238481364</v>
      </c>
      <c r="J3922" s="5">
        <v>259.41954205449019</v>
      </c>
      <c r="K3922" s="5" cm="1">
        <f t="array" ref="K3922">[2]!PropsSI("H","P",(I3922+1)*100*1000,"T",J3922+273.15,"WATER")/1000</f>
        <v>2959.5518567419522</v>
      </c>
      <c r="L3922" s="5" cm="1">
        <f t="array" ref="L3922">[2]!PropsSI("S","P",(I3922+1)*100*1000,"T",J3922+273.15,"WATER")/1000</f>
        <v>6.9058209183741575</v>
      </c>
      <c r="M3922" s="5" cm="1">
        <f t="array" ref="M3922">[2]!PropsSI("H","P",(I3922+1)*100*1000,"S",E3922*1000,"WATER")/1000</f>
        <v>2834.9314627055851</v>
      </c>
      <c r="N3922" s="5" cm="1">
        <f t="array" ref="N3922">[2]!PropsSI("T","P",(I3922+1)*100*1000,"Q",1,"WATER")-273.15</f>
        <v>185.00406950074262</v>
      </c>
      <c r="O3922" s="5">
        <f t="shared" si="673"/>
        <v>16.749345847340308</v>
      </c>
      <c r="Q3922">
        <f t="shared" si="671"/>
        <v>10.22510713521441</v>
      </c>
      <c r="S3922">
        <f t="shared" si="681"/>
        <v>1.1918087685051655</v>
      </c>
      <c r="T3922">
        <f t="shared" si="674"/>
        <v>289.40723192722982</v>
      </c>
      <c r="U3922">
        <f t="shared" si="675"/>
        <v>0.20000480001920007</v>
      </c>
      <c r="V3922">
        <f t="shared" si="676"/>
        <v>317.3062220700603</v>
      </c>
      <c r="W3922">
        <f t="shared" si="677"/>
        <v>3193.572775135468</v>
      </c>
      <c r="X3922">
        <f t="shared" si="672"/>
        <v>13.418327336685536</v>
      </c>
      <c r="Y3922">
        <f t="shared" si="678"/>
        <v>10.1966552550833</v>
      </c>
      <c r="AA3922">
        <f t="shared" si="679"/>
        <v>0.80112556765549447</v>
      </c>
      <c r="AB3922" s="3">
        <f t="shared" si="680"/>
        <v>13.418329199808703</v>
      </c>
    </row>
    <row r="3923" spans="1:28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5" cm="1">
        <f t="array" ref="F3923">[2]!PropsSI("T","P",(B3923+1)*100*1000,"Q",1,"WATER")-273.15</f>
        <v>253.21753077380311</v>
      </c>
      <c r="G3923" s="9"/>
      <c r="H3923" s="4">
        <v>88.032308911916189</v>
      </c>
      <c r="I3923" s="6">
        <v>10.237581835442331</v>
      </c>
      <c r="J3923" s="5">
        <v>259.55343283645198</v>
      </c>
      <c r="K3923" s="5" cm="1">
        <f t="array" ref="K3923">[2]!PropsSI("H","P",(I3923+1)*100*1000,"T",J3923+273.15,"WATER")/1000</f>
        <v>2959.8428284628999</v>
      </c>
      <c r="L3923" s="5" cm="1">
        <f t="array" ref="L3923">[2]!PropsSI("S","P",(I3923+1)*100*1000,"T",J3923+273.15,"WATER")/1000</f>
        <v>6.9062916136544406</v>
      </c>
      <c r="M3923" s="5" cm="1">
        <f t="array" ref="M3923">[2]!PropsSI("H","P",(I3923+1)*100*1000,"S",E3923*1000,"WATER")/1000</f>
        <v>2835.5648173152754</v>
      </c>
      <c r="N3923" s="5" cm="1">
        <f t="array" ref="N3923">[2]!PropsSI("T","P",(I3923+1)*100*1000,"Q",1,"WATER")-273.15</f>
        <v>185.01165216422237</v>
      </c>
      <c r="O3923" s="5">
        <f t="shared" si="673"/>
        <v>16.716275173251407</v>
      </c>
      <c r="Q3923">
        <f t="shared" si="671"/>
        <v>10.207034433324139</v>
      </c>
      <c r="S3923">
        <f t="shared" si="681"/>
        <v>1.1916947626919545</v>
      </c>
      <c r="T3923">
        <f t="shared" si="674"/>
        <v>288.51086651852654</v>
      </c>
      <c r="U3923">
        <f t="shared" si="675"/>
        <v>0.20000480001920007</v>
      </c>
      <c r="V3923">
        <f t="shared" si="676"/>
        <v>316.57086392157044</v>
      </c>
      <c r="W3923">
        <f t="shared" si="677"/>
        <v>3186.1716603773953</v>
      </c>
      <c r="X3923">
        <f t="shared" si="672"/>
        <v>13.394685608608967</v>
      </c>
      <c r="Y3923">
        <f t="shared" si="678"/>
        <v>10.161120015294742</v>
      </c>
      <c r="AA3923">
        <f t="shared" si="679"/>
        <v>0.80129618208571407</v>
      </c>
      <c r="AB3923" s="3">
        <f t="shared" si="680"/>
        <v>13.394687475020561</v>
      </c>
    </row>
    <row r="3924" spans="1:28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5" cm="1">
        <f t="array" ref="F3924">[2]!PropsSI("T","P",(B3924+1)*100*1000,"Q",1,"WATER")-273.15</f>
        <v>253.32862383880126</v>
      </c>
      <c r="G3924" s="9"/>
      <c r="H3924" s="4">
        <v>87.174102025332587</v>
      </c>
      <c r="I3924" s="6">
        <v>10.238316769904351</v>
      </c>
      <c r="J3924" s="5">
        <v>259.55808160952358</v>
      </c>
      <c r="K3924" s="5" cm="1">
        <f t="array" ref="K3924">[2]!PropsSI("H","P",(I3924+1)*100*1000,"T",J3924+273.15,"WATER")/1000</f>
        <v>2959.8505887438923</v>
      </c>
      <c r="L3924" s="5" cm="1">
        <f t="array" ref="L3924">[2]!PropsSI("S","P",(I3924+1)*100*1000,"T",J3924+273.15,"WATER")/1000</f>
        <v>6.9062771378657359</v>
      </c>
      <c r="M3924" s="5" cm="1">
        <f t="array" ref="M3924">[2]!PropsSI("H","P",(I3924+1)*100*1000,"S",E3924*1000,"WATER")/1000</f>
        <v>2834.1341638843401</v>
      </c>
      <c r="N3924" s="5" cm="1">
        <f t="array" ref="N3924">[2]!PropsSI("T","P",(I3924+1)*100*1000,"Q",1,"WATER")-273.15</f>
        <v>185.0145656087314</v>
      </c>
      <c r="O3924" s="5">
        <f t="shared" si="673"/>
        <v>16.450919342170909</v>
      </c>
      <c r="Q3924">
        <f t="shared" si="671"/>
        <v>9.9706513366891638</v>
      </c>
      <c r="S3924">
        <f t="shared" si="681"/>
        <v>1.1917529633277777</v>
      </c>
      <c r="T3924">
        <f t="shared" si="674"/>
        <v>288.96846631319556</v>
      </c>
      <c r="U3924">
        <f t="shared" si="675"/>
        <v>0.20000480001920007</v>
      </c>
      <c r="V3924">
        <f t="shared" si="676"/>
        <v>316.5372330746676</v>
      </c>
      <c r="W3924">
        <f t="shared" si="677"/>
        <v>3185.8331780231156</v>
      </c>
      <c r="X3924">
        <f t="shared" si="672"/>
        <v>13.130619555413235</v>
      </c>
      <c r="Y3924">
        <f t="shared" si="678"/>
        <v>9.9853991433461786</v>
      </c>
      <c r="AA3924">
        <f t="shared" si="679"/>
        <v>0.79816946313147041</v>
      </c>
      <c r="AB3924" s="3">
        <f t="shared" si="680"/>
        <v>13.130621459359677</v>
      </c>
    </row>
    <row r="3925" spans="1:28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5" cm="1">
        <f t="array" ref="F3925">[2]!PropsSI("T","P",(B3925+1)*100*1000,"Q",1,"WATER")-273.15</f>
        <v>253.07061133522109</v>
      </c>
      <c r="G3925" s="9"/>
      <c r="H3925" s="4">
        <v>87.215226801455017</v>
      </c>
      <c r="I3925" s="6">
        <v>10.237128072102864</v>
      </c>
      <c r="J3925" s="5">
        <v>259.35668638125048</v>
      </c>
      <c r="K3925" s="5" cm="1">
        <f t="array" ref="K3925">[2]!PropsSI("H","P",(I3925+1)*100*1000,"T",J3925+273.15,"WATER")/1000</f>
        <v>2959.4069810274877</v>
      </c>
      <c r="L3925" s="5" cm="1">
        <f t="array" ref="L3925">[2]!PropsSI("S","P",(I3925+1)*100*1000,"T",J3925+273.15,"WATER")/1000</f>
        <v>6.9054912146954459</v>
      </c>
      <c r="M3925" s="5" cm="1">
        <f t="array" ref="M3925">[2]!PropsSI("H","P",(I3925+1)*100*1000,"S",E3925*1000,"WATER")/1000</f>
        <v>2834.1068089728255</v>
      </c>
      <c r="N3925" s="5" cm="1">
        <f t="array" ref="N3925">[2]!PropsSI("T","P",(I3925+1)*100*1000,"Q",1,"WATER")-273.15</f>
        <v>185.0098532701777</v>
      </c>
      <c r="O3925" s="5">
        <f t="shared" si="673"/>
        <v>16.381023462472207</v>
      </c>
      <c r="Q3925">
        <f t="shared" si="671"/>
        <v>9.9257393579135016</v>
      </c>
      <c r="S3925">
        <f t="shared" si="681"/>
        <v>1.1916166878389933</v>
      </c>
      <c r="T3925">
        <f t="shared" si="674"/>
        <v>287.89700661513353</v>
      </c>
      <c r="U3925">
        <f t="shared" si="675"/>
        <v>0.20000480001920007</v>
      </c>
      <c r="V3925">
        <f t="shared" si="676"/>
        <v>315.40066047500596</v>
      </c>
      <c r="W3925">
        <f t="shared" si="677"/>
        <v>3174.3939844026299</v>
      </c>
      <c r="X3925">
        <f t="shared" si="672"/>
        <v>13.074593042075021</v>
      </c>
      <c r="Y3925">
        <f t="shared" si="678"/>
        <v>9.9152795242575742</v>
      </c>
      <c r="AA3925">
        <f t="shared" si="679"/>
        <v>0.7981549494836595</v>
      </c>
      <c r="AB3925" s="3">
        <f t="shared" si="680"/>
        <v>13.074594954180146</v>
      </c>
    </row>
    <row r="3926" spans="1:28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5" cm="1">
        <f t="array" ref="F3926">[2]!PropsSI("T","P",(B3926+1)*100*1000,"Q",1,"WATER")-273.15</f>
        <v>253.18420933468883</v>
      </c>
      <c r="G3926" s="9"/>
      <c r="H3926" s="4">
        <v>87.064235504840056</v>
      </c>
      <c r="I3926" s="6">
        <v>10.237357498168945</v>
      </c>
      <c r="J3926" s="5">
        <v>258.23991222147549</v>
      </c>
      <c r="K3926" s="5" cm="1">
        <f t="array" ref="K3926">[2]!PropsSI("H","P",(I3926+1)*100*1000,"T",J3926+273.15,"WATER")/1000</f>
        <v>2956.9215106081315</v>
      </c>
      <c r="L3926" s="5" cm="1">
        <f t="array" ref="L3926">[2]!PropsSI("S","P",(I3926+1)*100*1000,"T",J3926+273.15,"WATER")/1000</f>
        <v>6.9008097560880231</v>
      </c>
      <c r="M3926" s="5" cm="1">
        <f t="array" ref="M3926">[2]!PropsSI("H","P",(I3926+1)*100*1000,"S",E3926*1000,"WATER")/1000</f>
        <v>2832.4420151937106</v>
      </c>
      <c r="N3926" s="5" cm="1">
        <f t="array" ref="N3926">[2]!PropsSI("T","P",(I3926+1)*100*1000,"Q",1,"WATER")-273.15</f>
        <v>185.01076281130554</v>
      </c>
      <c r="O3926" s="5">
        <f t="shared" si="673"/>
        <v>16.521932393473698</v>
      </c>
      <c r="Q3926">
        <f t="shared" si="671"/>
        <v>10.052355048070831</v>
      </c>
      <c r="S3926">
        <f t="shared" si="681"/>
        <v>1.1916773142295802</v>
      </c>
      <c r="T3926">
        <f t="shared" si="674"/>
        <v>288.37367879391132</v>
      </c>
      <c r="U3926">
        <f t="shared" si="675"/>
        <v>0.20000480001920007</v>
      </c>
      <c r="V3926">
        <f t="shared" si="676"/>
        <v>315.30693766985922</v>
      </c>
      <c r="W3926">
        <f t="shared" si="677"/>
        <v>3173.4506981444119</v>
      </c>
      <c r="X3926">
        <f t="shared" si="672"/>
        <v>13.214008248455352</v>
      </c>
      <c r="Y3926">
        <f t="shared" si="678"/>
        <v>9.996050959501682</v>
      </c>
      <c r="AA3926">
        <f t="shared" si="679"/>
        <v>0.79978599510589587</v>
      </c>
      <c r="AB3926" s="3">
        <f t="shared" si="680"/>
        <v>13.214010140386698</v>
      </c>
    </row>
    <row r="3927" spans="1:28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5" cm="1">
        <f t="array" ref="F3927">[2]!PropsSI("T","P",(B3927+1)*100*1000,"Q",1,"WATER")-273.15</f>
        <v>253.46309352201422</v>
      </c>
      <c r="G3927" s="9"/>
      <c r="H3927" s="4">
        <v>90.291667915512065</v>
      </c>
      <c r="I3927" s="6">
        <v>10.237863670712425</v>
      </c>
      <c r="J3927" s="5">
        <v>256.96043327504708</v>
      </c>
      <c r="K3927" s="5" cm="1">
        <f t="array" ref="K3927">[2]!PropsSI("H","P",(I3927+1)*100*1000,"T",J3927+273.15,"WATER")/1000</f>
        <v>2954.0694762912231</v>
      </c>
      <c r="L3927" s="5" cm="1">
        <f t="array" ref="L3927">[2]!PropsSI("S","P",(I3927+1)*100*1000,"T",J3927+273.15,"WATER")/1000</f>
        <v>6.8954161696663538</v>
      </c>
      <c r="M3927" s="5" cm="1">
        <f t="array" ref="M3927">[2]!PropsSI("H","P",(I3927+1)*100*1000,"S",E3927*1000,"WATER")/1000</f>
        <v>2830.1452012144546</v>
      </c>
      <c r="N3927" s="5" cm="1">
        <f t="array" ref="N3927">[2]!PropsSI("T","P",(I3927+1)*100*1000,"Q",1,"WATER")-273.15</f>
        <v>185.01276943993003</v>
      </c>
      <c r="O3927" s="5">
        <f t="shared" si="673"/>
        <v>16.682479201297586</v>
      </c>
      <c r="Q3927">
        <f t="shared" si="671"/>
        <v>10.188636666215938</v>
      </c>
      <c r="S3927">
        <f t="shared" si="681"/>
        <v>1.1918262743561614</v>
      </c>
      <c r="T3927">
        <f t="shared" si="674"/>
        <v>289.54487086721616</v>
      </c>
      <c r="U3927">
        <f t="shared" si="675"/>
        <v>0.20000480001920007</v>
      </c>
      <c r="V3927">
        <f t="shared" si="676"/>
        <v>315.71447587395704</v>
      </c>
      <c r="W3927">
        <f t="shared" si="677"/>
        <v>3177.5524233010874</v>
      </c>
      <c r="X3927">
        <f t="shared" si="672"/>
        <v>13.366422444425639</v>
      </c>
      <c r="Y3927">
        <f t="shared" si="678"/>
        <v>10.098322452191836</v>
      </c>
      <c r="AA3927">
        <f t="shared" si="679"/>
        <v>0.80122529472382509</v>
      </c>
      <c r="AB3927" s="3">
        <f t="shared" si="680"/>
        <v>13.366424314783741</v>
      </c>
    </row>
    <row r="3928" spans="1:28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5" cm="1">
        <f t="array" ref="F3928">[2]!PropsSI("T","P",(B3928+1)*100*1000,"Q",1,"WATER")-273.15</f>
        <v>253.43049434902821</v>
      </c>
      <c r="G3928" s="9"/>
      <c r="H3928" s="4">
        <v>89.475920592893871</v>
      </c>
      <c r="I3928" s="6">
        <v>10.238068037729414</v>
      </c>
      <c r="J3928" s="5">
        <v>257.15616393066398</v>
      </c>
      <c r="K3928" s="5" cm="1">
        <f t="array" ref="K3928">[2]!PropsSI("H","P",(I3928+1)*100*1000,"T",J3928+273.15,"WATER")/1000</f>
        <v>2954.505019023658</v>
      </c>
      <c r="L3928" s="5" cm="1">
        <f t="array" ref="L3928">[2]!PropsSI("S","P",(I3928+1)*100*1000,"T",J3928+273.15,"WATER")/1000</f>
        <v>6.8962295557151574</v>
      </c>
      <c r="M3928" s="5" cm="1">
        <f t="array" ref="M3928">[2]!PropsSI("H","P",(I3928+1)*100*1000,"S",E3928*1000,"WATER")/1000</f>
        <v>2830.0988228833153</v>
      </c>
      <c r="N3928" s="5" cm="1">
        <f t="array" ref="N3928">[2]!PropsSI("T","P",(I3928+1)*100*1000,"Q",1,"WATER")-273.15</f>
        <v>185.01357959553616</v>
      </c>
      <c r="O3928" s="5">
        <f t="shared" si="673"/>
        <v>16.571492562159587</v>
      </c>
      <c r="Q3928">
        <f t="shared" si="671"/>
        <v>10.092248551637551</v>
      </c>
      <c r="S3928">
        <f t="shared" si="681"/>
        <v>1.1918083001373787</v>
      </c>
      <c r="T3928">
        <f t="shared" si="674"/>
        <v>289.40354940727138</v>
      </c>
      <c r="U3928">
        <f t="shared" si="675"/>
        <v>0.20000480001920007</v>
      </c>
      <c r="V3928">
        <f t="shared" si="676"/>
        <v>315.54750848711291</v>
      </c>
      <c r="W3928">
        <f t="shared" si="677"/>
        <v>3175.8719567237786</v>
      </c>
      <c r="X3928">
        <f t="shared" si="672"/>
        <v>13.258271742146862</v>
      </c>
      <c r="Y3928">
        <f t="shared" si="678"/>
        <v>10.023702842842754</v>
      </c>
      <c r="AA3928">
        <f t="shared" si="679"/>
        <v>0.80006514669877637</v>
      </c>
      <c r="AB3928" s="3">
        <f t="shared" si="680"/>
        <v>13.258273627761891</v>
      </c>
    </row>
    <row r="3929" spans="1:28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5" cm="1">
        <f t="array" ref="F3929">[2]!PropsSI("T","P",(B3929+1)*100*1000,"Q",1,"WATER")-273.15</f>
        <v>253.35995313536614</v>
      </c>
      <c r="G3929" s="9"/>
      <c r="H3929" s="4">
        <v>88.577678688377574</v>
      </c>
      <c r="I3929" s="6">
        <v>10.238973898743454</v>
      </c>
      <c r="J3929" s="5">
        <v>257.29116592247476</v>
      </c>
      <c r="K3929" s="5" cm="1">
        <f t="array" ref="K3929">[2]!PropsSI("H","P",(I3929+1)*100*1000,"T",J3929+273.15,"WATER")/1000</f>
        <v>2954.8026494902633</v>
      </c>
      <c r="L3929" s="5" cm="1">
        <f t="array" ref="L3929">[2]!PropsSI("S","P",(I3929+1)*100*1000,"T",J3929+273.15,"WATER")/1000</f>
        <v>6.8967549571135134</v>
      </c>
      <c r="M3929" s="5" cm="1">
        <f t="array" ref="M3929">[2]!PropsSI("H","P",(I3929+1)*100*1000,"S",E3929*1000,"WATER")/1000</f>
        <v>2830.4307411712316</v>
      </c>
      <c r="N3929" s="5" cm="1">
        <f t="array" ref="N3929">[2]!PropsSI("T","P",(I3929+1)*100*1000,"Q",1,"WATER")-273.15</f>
        <v>185.01717048764408</v>
      </c>
      <c r="O3929" s="5">
        <f t="shared" si="673"/>
        <v>16.54908310990643</v>
      </c>
      <c r="Q3929">
        <f t="shared" si="671"/>
        <v>10.075677907781536</v>
      </c>
      <c r="S3929">
        <f t="shared" si="681"/>
        <v>1.1917684170644745</v>
      </c>
      <c r="T3929">
        <f t="shared" si="674"/>
        <v>289.08997059986433</v>
      </c>
      <c r="U3929">
        <f t="shared" si="675"/>
        <v>0.20000480001920007</v>
      </c>
      <c r="V3929">
        <f t="shared" si="676"/>
        <v>315.33036931043648</v>
      </c>
      <c r="W3929">
        <f t="shared" si="677"/>
        <v>3173.6865291625877</v>
      </c>
      <c r="X3929">
        <f t="shared" si="672"/>
        <v>13.238872228447027</v>
      </c>
      <c r="Y3929">
        <f t="shared" si="678"/>
        <v>10.00579831029042</v>
      </c>
      <c r="AA3929">
        <f t="shared" si="679"/>
        <v>0.79997629046289709</v>
      </c>
      <c r="AB3929" s="3">
        <f t="shared" si="680"/>
        <v>13.23887411682513</v>
      </c>
    </row>
    <row r="3930" spans="1:28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5" cm="1">
        <f t="array" ref="F3930">[2]!PropsSI("T","P",(B3930+1)*100*1000,"Q",1,"WATER")-273.15</f>
        <v>252.88523997725326</v>
      </c>
      <c r="G3930" s="9"/>
      <c r="H3930" s="4">
        <v>89.127282431888474</v>
      </c>
      <c r="I3930" s="6">
        <v>10.240671064273762</v>
      </c>
      <c r="J3930" s="5">
        <v>258.03713208595912</v>
      </c>
      <c r="K3930" s="5" cm="1">
        <f t="array" ref="K3930">[2]!PropsSI("H","P",(I3930+1)*100*1000,"T",J3930+273.15,"WATER")/1000</f>
        <v>2956.4583019842471</v>
      </c>
      <c r="L3930" s="5" cm="1">
        <f t="array" ref="L3930">[2]!PropsSI("S","P",(I3930+1)*100*1000,"T",J3930+273.15,"WATER")/1000</f>
        <v>6.8998070216025793</v>
      </c>
      <c r="M3930" s="5" cm="1">
        <f t="array" ref="M3930">[2]!PropsSI("H","P",(I3930+1)*100*1000,"S",E3930*1000,"WATER")/1000</f>
        <v>2832.873907253881</v>
      </c>
      <c r="N3930" s="5" cm="1">
        <f t="array" ref="N3930">[2]!PropsSI("T","P",(I3930+1)*100*1000,"Q",1,"WATER")-273.15</f>
        <v>185.02389755057538</v>
      </c>
      <c r="O3930" s="5">
        <f t="shared" si="673"/>
        <v>16.523045464794826</v>
      </c>
      <c r="Q3930">
        <f t="shared" si="671"/>
        <v>10.072769066727272</v>
      </c>
      <c r="S3930">
        <f t="shared" si="681"/>
        <v>1.1915094022255528</v>
      </c>
      <c r="T3930">
        <f t="shared" si="674"/>
        <v>287.05347846484744</v>
      </c>
      <c r="U3930">
        <f t="shared" si="675"/>
        <v>0.20000480001920007</v>
      </c>
      <c r="V3930">
        <f t="shared" si="676"/>
        <v>314.04379001388213</v>
      </c>
      <c r="W3930">
        <f t="shared" si="677"/>
        <v>3160.7375721969038</v>
      </c>
      <c r="X3930">
        <f t="shared" si="672"/>
        <v>13.230241653827488</v>
      </c>
      <c r="Y3930">
        <f t="shared" si="678"/>
        <v>9.9696331382893302</v>
      </c>
      <c r="AA3930">
        <f t="shared" si="679"/>
        <v>0.80071458809616824</v>
      </c>
      <c r="AB3930" s="3">
        <f t="shared" si="680"/>
        <v>13.230243543437449</v>
      </c>
    </row>
    <row r="3931" spans="1:28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5" cm="1">
        <f t="array" ref="F3931">[2]!PropsSI("T","P",(B3931+1)*100*1000,"Q",1,"WATER")-273.15</f>
        <v>253.10362572230201</v>
      </c>
      <c r="G3931" s="9"/>
      <c r="H3931" s="4">
        <v>89.611080530441512</v>
      </c>
      <c r="I3931" s="6">
        <v>10.239730656941731</v>
      </c>
      <c r="J3931" s="5">
        <v>258.12085114143008</v>
      </c>
      <c r="K3931" s="5" cm="1">
        <f t="array" ref="K3931">[2]!PropsSI("H","P",(I3931+1)*100*1000,"T",J3931+273.15,"WATER")/1000</f>
        <v>2956.6480421917581</v>
      </c>
      <c r="L3931" s="5" cm="1">
        <f t="array" ref="L3931">[2]!PropsSI("S","P",(I3931+1)*100*1000,"T",J3931+273.15,"WATER")/1000</f>
        <v>6.900201332147117</v>
      </c>
      <c r="M3931" s="5" cm="1">
        <f t="array" ref="M3931">[2]!PropsSI("H","P",(I3931+1)*100*1000,"S",E3931*1000,"WATER")/1000</f>
        <v>2832.7373804383337</v>
      </c>
      <c r="N3931" s="5" cm="1">
        <f t="array" ref="N3931">[2]!PropsSI("T","P",(I3931+1)*100*1000,"Q",1,"WATER")-273.15</f>
        <v>185.02017015220122</v>
      </c>
      <c r="O3931" s="5">
        <f t="shared" si="673"/>
        <v>16.586038412706454</v>
      </c>
      <c r="Q3931">
        <f t="shared" si="671"/>
        <v>10.114339136740149</v>
      </c>
      <c r="S3931">
        <f t="shared" si="681"/>
        <v>1.1916288990967143</v>
      </c>
      <c r="T3931">
        <f t="shared" si="674"/>
        <v>287.99301706152642</v>
      </c>
      <c r="U3931">
        <f t="shared" si="675"/>
        <v>0.20000480001920007</v>
      </c>
      <c r="V3931">
        <f t="shared" si="676"/>
        <v>314.99475705945139</v>
      </c>
      <c r="W3931">
        <f t="shared" si="677"/>
        <v>3170.3087128035008</v>
      </c>
      <c r="X3931">
        <f t="shared" si="672"/>
        <v>13.281474469917626</v>
      </c>
      <c r="Y3931">
        <f t="shared" si="678"/>
        <v>10.030746218661207</v>
      </c>
      <c r="AA3931">
        <f t="shared" si="679"/>
        <v>0.80076242570761413</v>
      </c>
      <c r="AB3931" s="3">
        <f t="shared" si="680"/>
        <v>13.281476352238487</v>
      </c>
    </row>
    <row r="3932" spans="1:28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5" cm="1">
        <f t="array" ref="F3932">[2]!PropsSI("T","P",(B3932+1)*100*1000,"Q",1,"WATER")-273.15</f>
        <v>253.14933753715263</v>
      </c>
      <c r="G3932" s="9"/>
      <c r="H3932" s="4">
        <v>86.787849352393934</v>
      </c>
      <c r="I3932" s="6">
        <v>10.238559049077082</v>
      </c>
      <c r="J3932" s="5">
        <v>258.31244500117532</v>
      </c>
      <c r="K3932" s="5" cm="1">
        <f t="array" ref="K3932">[2]!PropsSI("H","P",(I3932+1)*100*1000,"T",J3932+273.15,"WATER")/1000</f>
        <v>2957.0787239646897</v>
      </c>
      <c r="L3932" s="5" cm="1">
        <f t="array" ref="L3932">[2]!PropsSI("S","P",(I3932+1)*100*1000,"T",J3932+273.15,"WATER")/1000</f>
        <v>6.9010581247557701</v>
      </c>
      <c r="M3932" s="5" cm="1">
        <f t="array" ref="M3932">[2]!PropsSI("H","P",(I3932+1)*100*1000,"S",E3932*1000,"WATER")/1000</f>
        <v>2833.3847668814519</v>
      </c>
      <c r="N3932" s="5" cm="1">
        <f t="array" ref="N3932">[2]!PropsSI("T","P",(I3932+1)*100*1000,"Q",1,"WATER")-273.15</f>
        <v>185.01552602473993</v>
      </c>
      <c r="O3932" s="5">
        <f t="shared" si="673"/>
        <v>16.685424819671166</v>
      </c>
      <c r="Q3932">
        <f t="shared" si="671"/>
        <v>10.195984494454738</v>
      </c>
      <c r="S3932">
        <f t="shared" si="681"/>
        <v>1.1916559905936781</v>
      </c>
      <c r="T3932">
        <f t="shared" si="674"/>
        <v>288.20602269750577</v>
      </c>
      <c r="U3932">
        <f t="shared" si="675"/>
        <v>0.20000480001920007</v>
      </c>
      <c r="V3932">
        <f t="shared" si="676"/>
        <v>315.4597027200976</v>
      </c>
      <c r="W3932">
        <f t="shared" si="677"/>
        <v>3174.9882233219855</v>
      </c>
      <c r="X3932">
        <f t="shared" si="672"/>
        <v>13.375189037439329</v>
      </c>
      <c r="Y3932">
        <f t="shared" si="678"/>
        <v>10.107341526133862</v>
      </c>
      <c r="AA3932">
        <f t="shared" si="679"/>
        <v>0.80160925185452514</v>
      </c>
      <c r="AB3932" s="3">
        <f t="shared" si="680"/>
        <v>13.375190906571529</v>
      </c>
    </row>
    <row r="3933" spans="1:28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5" cm="1">
        <f t="array" ref="F3933">[2]!PropsSI("T","P",(B3933+1)*100*1000,"Q",1,"WATER")-273.15</f>
        <v>253.13746437414306</v>
      </c>
      <c r="G3933" s="9"/>
      <c r="H3933" s="4">
        <v>87.384696765780973</v>
      </c>
      <c r="I3933" s="6">
        <v>10.243305314416659</v>
      </c>
      <c r="J3933" s="5">
        <v>258.58372885026301</v>
      </c>
      <c r="K3933" s="5" cm="1">
        <f t="array" ref="K3933">[2]!PropsSI("H","P",(I3933+1)*100*1000,"T",J3933+273.15,"WATER")/1000</f>
        <v>2957.6657688091564</v>
      </c>
      <c r="L3933" s="5" cm="1">
        <f t="array" ref="L3933">[2]!PropsSI("S","P",(I3933+1)*100*1000,"T",J3933+273.15,"WATER")/1000</f>
        <v>6.9019749789975728</v>
      </c>
      <c r="M3933" s="5" cm="1">
        <f t="array" ref="M3933">[2]!PropsSI("H","P",(I3933+1)*100*1000,"S",E3933*1000,"WATER")/1000</f>
        <v>2834.3985061308431</v>
      </c>
      <c r="N3933" s="5" cm="1">
        <f t="array" ref="N3933">[2]!PropsSI("T","P",(I3933+1)*100*1000,"Q",1,"WATER")-273.15</f>
        <v>185.03433736031673</v>
      </c>
      <c r="O3933" s="5">
        <f t="shared" si="673"/>
        <v>16.789190325838966</v>
      </c>
      <c r="Q3933">
        <f t="shared" si="671"/>
        <v>10.285735977079062</v>
      </c>
      <c r="S3933">
        <f t="shared" si="681"/>
        <v>1.1916394823334386</v>
      </c>
      <c r="T3933">
        <f t="shared" si="674"/>
        <v>288.07622726848541</v>
      </c>
      <c r="U3933">
        <f t="shared" si="675"/>
        <v>0.20000480001920007</v>
      </c>
      <c r="V3933">
        <f t="shared" si="676"/>
        <v>315.65426828350843</v>
      </c>
      <c r="W3933">
        <f t="shared" si="677"/>
        <v>3176.9464556006787</v>
      </c>
      <c r="X3933">
        <f t="shared" si="672"/>
        <v>13.476648985471526</v>
      </c>
      <c r="Y3933">
        <f t="shared" si="678"/>
        <v>10.181925827128243</v>
      </c>
      <c r="AA3933">
        <f t="shared" si="679"/>
        <v>0.802698080073042</v>
      </c>
      <c r="AB3933" s="3">
        <f t="shared" si="680"/>
        <v>13.476650840531828</v>
      </c>
    </row>
    <row r="3934" spans="1:28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5" cm="1">
        <f t="array" ref="F3934">[2]!PropsSI("T","P",(B3934+1)*100*1000,"Q",1,"WATER")-273.15</f>
        <v>253.29391777599255</v>
      </c>
      <c r="G3934" s="9"/>
      <c r="H3934" s="4">
        <v>85.335808636855504</v>
      </c>
      <c r="I3934" s="6">
        <v>10.242285563151041</v>
      </c>
      <c r="J3934" s="5">
        <v>258.72170661352641</v>
      </c>
      <c r="K3934" s="5" cm="1">
        <f t="array" ref="K3934">[2]!PropsSI("H","P",(I3934+1)*100*1000,"T",J3934+273.15,"WATER")/1000</f>
        <v>2957.9764129293494</v>
      </c>
      <c r="L3934" s="5" cm="1">
        <f t="array" ref="L3934">[2]!PropsSI("S","P",(I3934+1)*100*1000,"T",J3934+273.15,"WATER")/1000</f>
        <v>6.9025993825902034</v>
      </c>
      <c r="M3934" s="5" cm="1">
        <f t="array" ref="M3934">[2]!PropsSI("H","P",(I3934+1)*100*1000,"S",E3934*1000,"WATER")/1000</f>
        <v>2834.5522460884649</v>
      </c>
      <c r="N3934" s="5" cm="1">
        <f t="array" ref="N3934">[2]!PropsSI("T","P",(I3934+1)*100*1000,"Q",1,"WATER")-273.15</f>
        <v>185.0302962069627</v>
      </c>
      <c r="O3934" s="5">
        <f t="shared" si="673"/>
        <v>16.861619526653861</v>
      </c>
      <c r="Q3934">
        <f t="shared" si="671"/>
        <v>10.338389903469155</v>
      </c>
      <c r="S3934">
        <f t="shared" si="681"/>
        <v>1.1917258284041381</v>
      </c>
      <c r="T3934">
        <f t="shared" si="674"/>
        <v>288.75511923699628</v>
      </c>
      <c r="U3934">
        <f t="shared" si="675"/>
        <v>0.20000480001920007</v>
      </c>
      <c r="V3934">
        <f t="shared" si="676"/>
        <v>316.43524390050561</v>
      </c>
      <c r="W3934">
        <f t="shared" si="677"/>
        <v>3184.8066937397716</v>
      </c>
      <c r="X3934">
        <f t="shared" si="672"/>
        <v>13.539468702767849</v>
      </c>
      <c r="Y3934">
        <f t="shared" si="678"/>
        <v>10.246905479319567</v>
      </c>
      <c r="AA3934">
        <f t="shared" si="679"/>
        <v>0.80297568853446966</v>
      </c>
      <c r="AB3934" s="3">
        <f t="shared" si="680"/>
        <v>13.539470549221143</v>
      </c>
    </row>
    <row r="3935" spans="1:28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5" cm="1">
        <f t="array" ref="F3935">[2]!PropsSI("T","P",(B3935+1)*100*1000,"Q",1,"WATER")-273.15</f>
        <v>253.34911226015004</v>
      </c>
      <c r="G3935" s="9"/>
      <c r="H3935" s="4">
        <v>78.806501818670739</v>
      </c>
      <c r="I3935" s="6">
        <v>10.239567749235365</v>
      </c>
      <c r="J3935" s="5">
        <v>259.07056432495608</v>
      </c>
      <c r="K3935" s="5" cm="1">
        <f t="array" ref="K3935">[2]!PropsSI("H","P",(I3935+1)*100*1000,"T",J3935+273.15,"WATER")/1000</f>
        <v>2958.762095466127</v>
      </c>
      <c r="L3935" s="5" cm="1">
        <f t="array" ref="L3935">[2]!PropsSI("S","P",(I3935+1)*100*1000,"T",J3935+273.15,"WATER")/1000</f>
        <v>6.9041834533889439</v>
      </c>
      <c r="M3935" s="5" cm="1">
        <f t="array" ref="M3935">[2]!PropsSI("H","P",(I3935+1)*100*1000,"S",E3935*1000,"WATER")/1000</f>
        <v>2835.1272421971366</v>
      </c>
      <c r="N3935" s="5" cm="1">
        <f t="array" ref="N3935">[2]!PropsSI("T","P",(I3935+1)*100*1000,"Q",1,"WATER")-273.15</f>
        <v>185.01952442634786</v>
      </c>
      <c r="O3935" s="5">
        <f t="shared" si="673"/>
        <v>16.888635635767614</v>
      </c>
      <c r="Q3935">
        <f t="shared" si="671"/>
        <v>10.354668072372069</v>
      </c>
      <c r="S3935">
        <f t="shared" si="681"/>
        <v>1.1917613182545856</v>
      </c>
      <c r="T3935">
        <f t="shared" si="674"/>
        <v>289.03415653698323</v>
      </c>
      <c r="U3935">
        <f t="shared" si="675"/>
        <v>0.20000480001920007</v>
      </c>
      <c r="V3935">
        <f t="shared" si="676"/>
        <v>316.9554314306103</v>
      </c>
      <c r="W3935">
        <f t="shared" si="677"/>
        <v>3190.0421937664337</v>
      </c>
      <c r="X3935">
        <f t="shared" si="672"/>
        <v>13.560707722228994</v>
      </c>
      <c r="Y3935">
        <f t="shared" si="678"/>
        <v>10.278690236454709</v>
      </c>
      <c r="AA3935">
        <f t="shared" si="679"/>
        <v>0.80294879102434891</v>
      </c>
      <c r="AB3935" s="3">
        <f t="shared" si="680"/>
        <v>13.560709565790342</v>
      </c>
    </row>
    <row r="3936" spans="1:28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5" cm="1">
        <f t="array" ref="F3936">[2]!PropsSI("T","P",(B3936+1)*100*1000,"Q",1,"WATER")-273.15</f>
        <v>252.16864585943506</v>
      </c>
      <c r="G3936" s="9"/>
      <c r="H3936" s="4">
        <v>81.209921560067968</v>
      </c>
      <c r="I3936" s="6">
        <v>10.234077704323663</v>
      </c>
      <c r="J3936" s="5">
        <v>259.33912311868664</v>
      </c>
      <c r="K3936" s="5" cm="1">
        <f t="array" ref="K3936">[2]!PropsSI("H","P",(I3936+1)*100*1000,"T",J3936+273.15,"WATER")/1000</f>
        <v>2959.3786306663055</v>
      </c>
      <c r="L3936" s="5" cm="1">
        <f t="array" ref="L3936">[2]!PropsSI("S","P",(I3936+1)*100*1000,"T",J3936+273.15,"WATER")/1000</f>
        <v>6.9055585385048062</v>
      </c>
      <c r="M3936" s="5" cm="1">
        <f t="array" ref="M3936">[2]!PropsSI("H","P",(I3936+1)*100*1000,"S",E3936*1000,"WATER")/1000</f>
        <v>2838.4075912614826</v>
      </c>
      <c r="N3936" s="5" cm="1">
        <f t="array" ref="N3936">[2]!PropsSI("T","P",(I3936+1)*100*1000,"Q",1,"WATER")-273.15</f>
        <v>184.99775894692272</v>
      </c>
      <c r="O3936" s="5">
        <f t="shared" si="673"/>
        <v>16.863819083956638</v>
      </c>
      <c r="Q3936">
        <f t="shared" si="671"/>
        <v>10.394616435823131</v>
      </c>
      <c r="S3936">
        <f t="shared" si="681"/>
        <v>1.1911379371589317</v>
      </c>
      <c r="T3936">
        <f t="shared" si="674"/>
        <v>284.13285163992725</v>
      </c>
      <c r="U3936">
        <f t="shared" si="675"/>
        <v>0.20000480001920007</v>
      </c>
      <c r="V3936">
        <f t="shared" si="676"/>
        <v>312.95265234471071</v>
      </c>
      <c r="W3936">
        <f t="shared" si="677"/>
        <v>3149.7556647780793</v>
      </c>
      <c r="X3936">
        <f t="shared" si="672"/>
        <v>13.586102250055141</v>
      </c>
      <c r="Y3936">
        <f t="shared" si="678"/>
        <v>10.185581702444155</v>
      </c>
      <c r="AA3936">
        <f t="shared" si="679"/>
        <v>0.80563625727553623</v>
      </c>
      <c r="AB3936" s="3">
        <f t="shared" si="680"/>
        <v>13.586104090170588</v>
      </c>
    </row>
    <row r="3937" spans="1:28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5" cm="1">
        <f t="array" ref="F3937">[2]!PropsSI("T","P",(B3937+1)*100*1000,"Q",1,"WATER")-273.15</f>
        <v>253.39162800321901</v>
      </c>
      <c r="G3937" s="9"/>
      <c r="H3937" s="4">
        <v>92.223045566342932</v>
      </c>
      <c r="I3937" s="6">
        <v>10.241373444168655</v>
      </c>
      <c r="J3937" s="5">
        <v>259.21930228959593</v>
      </c>
      <c r="K3937" s="5" cm="1">
        <f t="array" ref="K3937">[2]!PropsSI("H","P",(I3937+1)*100*1000,"T",J3937+273.15,"WATER")/1000</f>
        <v>2959.0865649852026</v>
      </c>
      <c r="L3937" s="5" cm="1">
        <f t="array" ref="L3937">[2]!PropsSI("S","P",(I3937+1)*100*1000,"T",J3937+273.15,"WATER")/1000</f>
        <v>6.904721688187009</v>
      </c>
      <c r="M3937" s="5" cm="1">
        <f t="array" ref="M3937">[2]!PropsSI("H","P",(I3937+1)*100*1000,"S",E3937*1000,"WATER")/1000</f>
        <v>2834.0965495991454</v>
      </c>
      <c r="N3937" s="5" cm="1">
        <f t="array" ref="N3937">[2]!PropsSI("T","P",(I3937+1)*100*1000,"Q",1,"WATER")-273.15</f>
        <v>185.02668134365706</v>
      </c>
      <c r="O3937" s="5">
        <f t="shared" si="673"/>
        <v>16.608459233034811</v>
      </c>
      <c r="Q3937">
        <f t="shared" si="671"/>
        <v>10.108083856813302</v>
      </c>
      <c r="S3937">
        <f t="shared" si="681"/>
        <v>1.1917803413028443</v>
      </c>
      <c r="T3937">
        <f t="shared" si="674"/>
        <v>289.18372436994707</v>
      </c>
      <c r="U3937">
        <f t="shared" si="675"/>
        <v>0.20000480001920007</v>
      </c>
      <c r="V3937">
        <f t="shared" si="676"/>
        <v>316.73140033043643</v>
      </c>
      <c r="W3937">
        <f t="shared" si="677"/>
        <v>3187.7874014789336</v>
      </c>
      <c r="X3937">
        <f t="shared" si="672"/>
        <v>13.2845123196218</v>
      </c>
      <c r="Y3937">
        <f t="shared" si="678"/>
        <v>10.089697779339962</v>
      </c>
      <c r="AA3937">
        <f t="shared" si="679"/>
        <v>0.79986433510273203</v>
      </c>
      <c r="AB3937" s="3">
        <f t="shared" si="680"/>
        <v>13.28451420151222</v>
      </c>
    </row>
    <row r="3938" spans="1:28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5" cm="1">
        <f t="array" ref="F3938">[2]!PropsSI("T","P",(B3938+1)*100*1000,"Q",1,"WATER")-273.15</f>
        <v>253.21448238382015</v>
      </c>
      <c r="G3938" s="9"/>
      <c r="H3938" s="4">
        <v>90.700201564318789</v>
      </c>
      <c r="I3938" s="6">
        <v>10.238206674646449</v>
      </c>
      <c r="J3938" s="5">
        <v>259.68591090353209</v>
      </c>
      <c r="K3938" s="5" cm="1">
        <f t="array" ref="K3938">[2]!PropsSI("H","P",(I3938+1)*100*1000,"T",J3938+273.15,"WATER")/1000</f>
        <v>2960.1351396807017</v>
      </c>
      <c r="L3938" s="5" cm="1">
        <f t="array" ref="L3938">[2]!PropsSI("S","P",(I3938+1)*100*1000,"T",J3938+273.15,"WATER")/1000</f>
        <v>6.9068155837710759</v>
      </c>
      <c r="M3938" s="5" cm="1">
        <f t="array" ref="M3938">[2]!PropsSI("H","P",(I3938+1)*100*1000,"S",E3938*1000,"WATER")/1000</f>
        <v>2835.1077136552858</v>
      </c>
      <c r="N3938" s="5" cm="1">
        <f t="array" ref="N3938">[2]!PropsSI("T","P",(I3938+1)*100*1000,"Q",1,"WATER")-273.15</f>
        <v>185.01412917604591</v>
      </c>
      <c r="O3938" s="5">
        <f t="shared" si="673"/>
        <v>16.55378588731725</v>
      </c>
      <c r="Q3938">
        <f t="shared" si="671"/>
        <v>10.065028823352522</v>
      </c>
      <c r="S3938">
        <f t="shared" si="681"/>
        <v>1.1916917900257826</v>
      </c>
      <c r="T3938">
        <f t="shared" si="674"/>
        <v>288.4874940688851</v>
      </c>
      <c r="U3938">
        <f t="shared" si="675"/>
        <v>0.20000480001920007</v>
      </c>
      <c r="V3938">
        <f t="shared" si="676"/>
        <v>316.37795048106261</v>
      </c>
      <c r="W3938">
        <f t="shared" si="677"/>
        <v>3184.2300561203328</v>
      </c>
      <c r="X3938">
        <f t="shared" si="672"/>
        <v>13.235364638641753</v>
      </c>
      <c r="Y3938">
        <f t="shared" si="678"/>
        <v>10.051029181705635</v>
      </c>
      <c r="AA3938">
        <f t="shared" si="679"/>
        <v>0.79953713414045291</v>
      </c>
      <c r="AB3938" s="3">
        <f t="shared" si="680"/>
        <v>13.235366527520309</v>
      </c>
    </row>
    <row r="3939" spans="1:28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5" cm="1">
        <f t="array" ref="F3939">[2]!PropsSI("T","P",(B3939+1)*100*1000,"Q",1,"WATER")-273.15</f>
        <v>253.44715345210329</v>
      </c>
      <c r="G3939" s="9"/>
      <c r="H3939" s="4">
        <v>93.285043416361631</v>
      </c>
      <c r="I3939" s="6">
        <v>10.239394748263889</v>
      </c>
      <c r="J3939" s="5">
        <v>259.12278116295624</v>
      </c>
      <c r="K3939" s="5" cm="1">
        <f t="array" ref="K3939">[2]!PropsSI("H","P",(I3939+1)*100*1000,"T",J3939+273.15,"WATER")/1000</f>
        <v>2958.8788459405569</v>
      </c>
      <c r="L3939" s="5" cm="1">
        <f t="array" ref="L3939">[2]!PropsSI("S","P",(I3939+1)*100*1000,"T",J3939+273.15,"WATER")/1000</f>
        <v>6.9044096422337784</v>
      </c>
      <c r="M3939" s="5" cm="1">
        <f t="array" ref="M3939">[2]!PropsSI("H","P",(I3939+1)*100*1000,"S",E3939*1000,"WATER")/1000</f>
        <v>2834.283289420448</v>
      </c>
      <c r="N3939" s="5" cm="1">
        <f t="array" ref="N3939">[2]!PropsSI("T","P",(I3939+1)*100*1000,"Q",1,"WATER")-273.15</f>
        <v>185.01883868523959</v>
      </c>
      <c r="O3939" s="5">
        <f t="shared" si="673"/>
        <v>16.728108464343155</v>
      </c>
      <c r="Q3939">
        <f t="shared" si="671"/>
        <v>10.209221055758869</v>
      </c>
      <c r="S3939">
        <f t="shared" si="681"/>
        <v>1.1918144333445726</v>
      </c>
      <c r="T3939">
        <f t="shared" si="674"/>
        <v>289.4517714638335</v>
      </c>
      <c r="U3939">
        <f t="shared" si="675"/>
        <v>0.20000480001920007</v>
      </c>
      <c r="V3939">
        <f t="shared" si="676"/>
        <v>317.09545062097209</v>
      </c>
      <c r="W3939">
        <f t="shared" si="677"/>
        <v>3191.4514364576676</v>
      </c>
      <c r="X3939">
        <f t="shared" si="672"/>
        <v>13.399104423684879</v>
      </c>
      <c r="Y3939">
        <f t="shared" si="678"/>
        <v>10.175355900970983</v>
      </c>
      <c r="AA3939">
        <f t="shared" si="679"/>
        <v>0.8009935085034785</v>
      </c>
      <c r="AB3939" s="3">
        <f t="shared" si="680"/>
        <v>13.39910628948096</v>
      </c>
    </row>
    <row r="3940" spans="1:28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5" cm="1">
        <f t="array" ref="F3940">[2]!PropsSI("T","P",(B3940+1)*100*1000,"Q",1,"WATER")-273.15</f>
        <v>253.19230808846203</v>
      </c>
      <c r="G3940" s="9"/>
      <c r="H3940" s="4">
        <v>92.133049067944555</v>
      </c>
      <c r="I3940" s="6">
        <v>10.240391843442564</v>
      </c>
      <c r="J3940" s="5">
        <v>259.19476356185771</v>
      </c>
      <c r="K3940" s="5" cm="1">
        <f t="array" ref="K3940">[2]!PropsSI("H","P",(I3940+1)*100*1000,"T",J3940+273.15,"WATER")/1000</f>
        <v>2959.0354383978511</v>
      </c>
      <c r="L3940" s="5" cm="1">
        <f t="array" ref="L3940">[2]!PropsSI("S","P",(I3940+1)*100*1000,"T",J3940+273.15,"WATER")/1000</f>
        <v>6.9046644265765273</v>
      </c>
      <c r="M3940" s="5" cm="1">
        <f t="array" ref="M3940">[2]!PropsSI("H","P",(I3940+1)*100*1000,"S",E3940*1000,"WATER")/1000</f>
        <v>2835.635010641327</v>
      </c>
      <c r="N3940" s="5" cm="1">
        <f t="array" ref="N3940">[2]!PropsSI("T","P",(I3940+1)*100*1000,"Q",1,"WATER")-273.15</f>
        <v>185.02279085649172</v>
      </c>
      <c r="O3940" s="5">
        <f t="shared" si="673"/>
        <v>16.860974613030496</v>
      </c>
      <c r="Q3940">
        <f t="shared" si="671"/>
        <v>10.338416876393177</v>
      </c>
      <c r="S3940">
        <f t="shared" si="681"/>
        <v>1.1916752002708</v>
      </c>
      <c r="T3940">
        <f t="shared" si="674"/>
        <v>288.35705789123443</v>
      </c>
      <c r="U3940">
        <f t="shared" si="675"/>
        <v>0.20000480001920007</v>
      </c>
      <c r="V3940">
        <f t="shared" si="676"/>
        <v>316.41433499682739</v>
      </c>
      <c r="W3940">
        <f t="shared" si="677"/>
        <v>3184.5962531593482</v>
      </c>
      <c r="X3940">
        <f t="shared" si="672"/>
        <v>13.540068371087827</v>
      </c>
      <c r="Y3940">
        <f t="shared" si="678"/>
        <v>10.250572293480484</v>
      </c>
      <c r="AA3940">
        <f t="shared" si="679"/>
        <v>0.80304196692137297</v>
      </c>
      <c r="AB3940" s="3">
        <f t="shared" si="680"/>
        <v>13.540070217459345</v>
      </c>
    </row>
    <row r="3941" spans="1:28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5" cm="1">
        <f t="array" ref="F3941">[2]!PropsSI("T","P",(B3941+1)*100*1000,"Q",1,"WATER")-273.15</f>
        <v>253.5070554723053</v>
      </c>
      <c r="G3941" s="9"/>
      <c r="H3941" s="4">
        <v>94.794815266927088</v>
      </c>
      <c r="I3941" s="6">
        <v>10.240071155124243</v>
      </c>
      <c r="J3941" s="5">
        <v>258.70814008486457</v>
      </c>
      <c r="K3941" s="5" cm="1">
        <f t="array" ref="K3941">[2]!PropsSI("H","P",(I3941+1)*100*1000,"T",J3941+273.15,"WATER")/1000</f>
        <v>2957.9540327018722</v>
      </c>
      <c r="L3941" s="5" cm="1">
        <f t="array" ref="L3941">[2]!PropsSI("S","P",(I3941+1)*100*1000,"T",J3941+273.15,"WATER")/1000</f>
        <v>6.9026447644664826</v>
      </c>
      <c r="M3941" s="5" cm="1">
        <f t="array" ref="M3941">[2]!PropsSI("H","P",(I3941+1)*100*1000,"S",E3941*1000,"WATER")/1000</f>
        <v>2834.2471110875563</v>
      </c>
      <c r="N3941" s="5" cm="1">
        <f t="array" ref="N3941">[2]!PropsSI("T","P",(I3941+1)*100*1000,"Q",1,"WATER")-273.15</f>
        <v>185.0215197790381</v>
      </c>
      <c r="O3941" s="5">
        <f t="shared" si="673"/>
        <v>16.926683631503817</v>
      </c>
      <c r="Q3941">
        <f t="shared" si="671"/>
        <v>10.382559969919132</v>
      </c>
      <c r="S3941">
        <f t="shared" si="681"/>
        <v>1.1918452182029777</v>
      </c>
      <c r="T3941">
        <f t="shared" si="674"/>
        <v>289.69381598252028</v>
      </c>
      <c r="U3941">
        <f t="shared" si="675"/>
        <v>0.20000480001920007</v>
      </c>
      <c r="V3941">
        <f t="shared" si="676"/>
        <v>317.33420713062446</v>
      </c>
      <c r="W3941">
        <f t="shared" si="677"/>
        <v>3193.8544346848635</v>
      </c>
      <c r="X3941">
        <f t="shared" si="672"/>
        <v>13.593195686796886</v>
      </c>
      <c r="Y3941">
        <f t="shared" si="678"/>
        <v>10.308181706491126</v>
      </c>
      <c r="AA3941">
        <f t="shared" si="679"/>
        <v>0.80306324746641655</v>
      </c>
      <c r="AB3941" s="3">
        <f t="shared" si="680"/>
        <v>13.593197525952093</v>
      </c>
    </row>
    <row r="3942" spans="1:28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5" cm="1">
        <f t="array" ref="F3942">[2]!PropsSI("T","P",(B3942+1)*100*1000,"Q",1,"WATER")-273.15</f>
        <v>253.63134896250381</v>
      </c>
      <c r="G3942" s="9"/>
      <c r="H3942" s="4">
        <v>91.532173281762581</v>
      </c>
      <c r="I3942" s="6">
        <v>10.240997194643375</v>
      </c>
      <c r="J3942" s="5">
        <v>258.78307042657639</v>
      </c>
      <c r="K3942" s="5" cm="1">
        <f t="array" ref="K3942">[2]!PropsSI("H","P",(I3942+1)*100*1000,"T",J3942+273.15,"WATER")/1000</f>
        <v>2958.1174932570743</v>
      </c>
      <c r="L3942" s="5" cm="1">
        <f t="array" ref="L3942">[2]!PropsSI("S","P",(I3942+1)*100*1000,"T",J3942+273.15,"WATER")/1000</f>
        <v>6.9029155038942571</v>
      </c>
      <c r="M3942" s="5" cm="1">
        <f t="array" ref="M3942">[2]!PropsSI("H","P",(I3942+1)*100*1000,"S",E3942*1000,"WATER")/1000</f>
        <v>2833.6061871454513</v>
      </c>
      <c r="N3942" s="5" cm="1">
        <f t="array" ref="N3942">[2]!PropsSI("T","P",(I3942+1)*100*1000,"Q",1,"WATER")-273.15</f>
        <v>185.02519014366732</v>
      </c>
      <c r="O3942" s="5">
        <f t="shared" si="673"/>
        <v>16.815874436664227</v>
      </c>
      <c r="Q3942">
        <f t="shared" si="671"/>
        <v>10.278984426604749</v>
      </c>
      <c r="S3942">
        <f t="shared" si="681"/>
        <v>1.191910113444534</v>
      </c>
      <c r="T3942">
        <f t="shared" si="674"/>
        <v>290.2040518036784</v>
      </c>
      <c r="U3942">
        <f t="shared" si="675"/>
        <v>0.20000480001920007</v>
      </c>
      <c r="V3942">
        <f t="shared" si="676"/>
        <v>317.63696257798097</v>
      </c>
      <c r="W3942">
        <f t="shared" si="677"/>
        <v>3196.9015591562779</v>
      </c>
      <c r="X3942">
        <f t="shared" si="672"/>
        <v>13.479157445800324</v>
      </c>
      <c r="Y3942">
        <f t="shared" si="678"/>
        <v>10.241107352787319</v>
      </c>
      <c r="AA3942">
        <f t="shared" si="679"/>
        <v>0.80157349837997893</v>
      </c>
      <c r="AB3942" s="3">
        <f t="shared" si="680"/>
        <v>13.479159300515402</v>
      </c>
    </row>
    <row r="3943" spans="1:28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5" cm="1">
        <f t="array" ref="F3943">[2]!PropsSI("T","P",(B3943+1)*100*1000,"Q",1,"WATER")-273.15</f>
        <v>253.4819350191666</v>
      </c>
      <c r="G3943" s="9"/>
      <c r="H3943" s="4">
        <v>89.345968350878891</v>
      </c>
      <c r="I3943" s="6">
        <v>10.239480466721053</v>
      </c>
      <c r="J3943" s="5">
        <v>259.29411211509762</v>
      </c>
      <c r="K3943" s="5" cm="1">
        <f t="array" ref="K3943">[2]!PropsSI("H","P",(I3943+1)*100*1000,"T",J3943+273.15,"WATER")/1000</f>
        <v>2959.2595806184372</v>
      </c>
      <c r="L3943" s="5" cm="1">
        <f t="array" ref="L3943">[2]!PropsSI("S","P",(I3943+1)*100*1000,"T",J3943+273.15,"WATER")/1000</f>
        <v>6.9051214404360213</v>
      </c>
      <c r="M3943" s="5" cm="1">
        <f t="array" ref="M3943">[2]!PropsSI("H","P",(I3943+1)*100*1000,"S",E3943*1000,"WATER")/1000</f>
        <v>2834.1431993190886</v>
      </c>
      <c r="N3943" s="5" cm="1">
        <f t="array" ref="N3943">[2]!PropsSI("T","P",(I3943+1)*100*1000,"Q",1,"WATER")-273.15</f>
        <v>185.01917845702576</v>
      </c>
      <c r="O3943" s="5">
        <f t="shared" si="673"/>
        <v>16.64535005697638</v>
      </c>
      <c r="Q3943">
        <f t="shared" si="671"/>
        <v>10.133835545627271</v>
      </c>
      <c r="S3943">
        <f t="shared" si="681"/>
        <v>1.1918329630304318</v>
      </c>
      <c r="T3943">
        <f t="shared" si="674"/>
        <v>289.5974602578558</v>
      </c>
      <c r="U3943">
        <f t="shared" si="675"/>
        <v>0.20000480001920007</v>
      </c>
      <c r="V3943">
        <f t="shared" si="676"/>
        <v>317.19869269425897</v>
      </c>
      <c r="W3943">
        <f t="shared" si="677"/>
        <v>3192.490530719188</v>
      </c>
      <c r="X3943">
        <f t="shared" si="672"/>
        <v>13.315690644357575</v>
      </c>
      <c r="Y3943">
        <f t="shared" si="678"/>
        <v>10.124201869316035</v>
      </c>
      <c r="AA3943">
        <f t="shared" si="679"/>
        <v>0.79996470343143933</v>
      </c>
      <c r="AB3943" s="3">
        <f t="shared" si="680"/>
        <v>13.315692521841601</v>
      </c>
    </row>
    <row r="3944" spans="1:28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5" cm="1">
        <f t="array" ref="F3944">[2]!PropsSI("T","P",(B3944+1)*100*1000,"Q",1,"WATER")-273.15</f>
        <v>253.04929392347356</v>
      </c>
      <c r="G3944" s="9"/>
      <c r="H3944" s="4">
        <v>86.17231929111901</v>
      </c>
      <c r="I3944" s="6">
        <v>10.241279033853129</v>
      </c>
      <c r="J3944" s="5">
        <v>259.29657521089064</v>
      </c>
      <c r="K3944" s="5" cm="1">
        <f t="array" ref="K3944">[2]!PropsSI("H","P",(I3944+1)*100*1000,"T",J3944+273.15,"WATER")/1000</f>
        <v>2959.2587447031115</v>
      </c>
      <c r="L3944" s="5" cm="1">
        <f t="array" ref="L3944">[2]!PropsSI("S","P",(I3944+1)*100*1000,"T",J3944+273.15,"WATER")/1000</f>
        <v>6.9050488157244772</v>
      </c>
      <c r="M3944" s="5" cm="1">
        <f t="array" ref="M3944">[2]!PropsSI("H","P",(I3944+1)*100*1000,"S",E3944*1000,"WATER")/1000</f>
        <v>2836.0092461245613</v>
      </c>
      <c r="N3944" s="5" cm="1">
        <f t="array" ref="N3944">[2]!PropsSI("T","P",(I3944+1)*100*1000,"Q",1,"WATER")-273.15</f>
        <v>185.02630716836683</v>
      </c>
      <c r="O3944" s="5">
        <f t="shared" si="673"/>
        <v>16.819297497822561</v>
      </c>
      <c r="Q3944">
        <f t="shared" si="671"/>
        <v>10.309457880753511</v>
      </c>
      <c r="S3944">
        <f t="shared" si="681"/>
        <v>1.1915963668742475</v>
      </c>
      <c r="T3944">
        <f t="shared" si="674"/>
        <v>287.73723397410151</v>
      </c>
      <c r="U3944">
        <f t="shared" si="675"/>
        <v>0.20000480001920007</v>
      </c>
      <c r="V3944">
        <f t="shared" si="676"/>
        <v>315.88490309757879</v>
      </c>
      <c r="W3944">
        <f t="shared" si="677"/>
        <v>3179.2677118887154</v>
      </c>
      <c r="X3944">
        <f t="shared" si="672"/>
        <v>13.505263100283825</v>
      </c>
      <c r="Y3944">
        <f t="shared" si="678"/>
        <v>10.213171001177198</v>
      </c>
      <c r="AA3944">
        <f t="shared" si="679"/>
        <v>0.80296248717653906</v>
      </c>
      <c r="AB3944" s="3">
        <f t="shared" si="680"/>
        <v>13.505264951413743</v>
      </c>
    </row>
    <row r="3945" spans="1:28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5" cm="1">
        <f t="array" ref="F3945">[2]!PropsSI("T","P",(B3945+1)*100*1000,"Q",1,"WATER")-273.15</f>
        <v>253.20297106430098</v>
      </c>
      <c r="G3945" s="9"/>
      <c r="H3945" s="4">
        <v>79.104072768766699</v>
      </c>
      <c r="I3945" s="6">
        <v>10.241451216601822</v>
      </c>
      <c r="J3945" s="5">
        <v>259.34271804173534</v>
      </c>
      <c r="K3945" s="5" cm="1">
        <f t="array" ref="K3945">[2]!PropsSI("H","P",(I3945+1)*100*1000,"T",J3945+273.15,"WATER")/1000</f>
        <v>2959.360751607132</v>
      </c>
      <c r="L3945" s="5" cm="1">
        <f t="array" ref="L3945">[2]!PropsSI("S","P",(I3945+1)*100*1000,"T",J3945+273.15,"WATER")/1000</f>
        <v>6.9052335871693789</v>
      </c>
      <c r="M3945" s="5" cm="1">
        <f t="array" ref="M3945">[2]!PropsSI("H","P",(I3945+1)*100*1000,"S",E3945*1000,"WATER")/1000</f>
        <v>2835.2218385771789</v>
      </c>
      <c r="N3945" s="5" cm="1">
        <f t="array" ref="N3945">[2]!PropsSI("T","P",(I3945+1)*100*1000,"Q",1,"WATER")-273.15</f>
        <v>185.0269895763708</v>
      </c>
      <c r="O3945" s="5">
        <f t="shared" si="673"/>
        <v>16.706335034707728</v>
      </c>
      <c r="Q3945">
        <f t="shared" si="671"/>
        <v>10.202395994249635</v>
      </c>
      <c r="S3945">
        <f t="shared" si="681"/>
        <v>1.1916786780405064</v>
      </c>
      <c r="T3945">
        <f t="shared" si="674"/>
        <v>288.38440169394471</v>
      </c>
      <c r="U3945">
        <f t="shared" si="675"/>
        <v>0.20000480001920007</v>
      </c>
      <c r="V3945">
        <f t="shared" si="676"/>
        <v>316.2881694238888</v>
      </c>
      <c r="W3945">
        <f t="shared" si="677"/>
        <v>3183.326442134945</v>
      </c>
      <c r="X3945">
        <f t="shared" si="672"/>
        <v>13.387778644428035</v>
      </c>
      <c r="Y3945">
        <f t="shared" si="678"/>
        <v>10.146662628057571</v>
      </c>
      <c r="AA3945">
        <f t="shared" si="679"/>
        <v>0.80135951326183585</v>
      </c>
      <c r="AB3945" s="3">
        <f t="shared" si="680"/>
        <v>13.387780511802539</v>
      </c>
    </row>
    <row r="3946" spans="1:28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5" cm="1">
        <f t="array" ref="F3946">[2]!PropsSI("T","P",(B3946+1)*100*1000,"Q",1,"WATER")-273.15</f>
        <v>253.34836315416362</v>
      </c>
      <c r="G3946" s="9"/>
      <c r="H3946" s="4">
        <v>79.578589185092255</v>
      </c>
      <c r="I3946" s="6">
        <v>10.237576231699141</v>
      </c>
      <c r="J3946" s="5">
        <v>259.54416586240416</v>
      </c>
      <c r="K3946" s="5" cm="1">
        <f t="array" ref="K3946">[2]!PropsSI("H","P",(I3946+1)*100*1000,"T",J3946+273.15,"WATER")/1000</f>
        <v>2959.8222461818204</v>
      </c>
      <c r="L3946" s="5" cm="1">
        <f t="array" ref="L3946">[2]!PropsSI("S","P",(I3946+1)*100*1000,"T",J3946+273.15,"WATER")/1000</f>
        <v>6.9062531973663708</v>
      </c>
      <c r="M3946" s="5" cm="1">
        <f t="array" ref="M3946">[2]!PropsSI("H","P",(I3946+1)*100*1000,"S",E3946*1000,"WATER")/1000</f>
        <v>2834.3972323409939</v>
      </c>
      <c r="N3946" s="5" cm="1">
        <f t="array" ref="N3946">[2]!PropsSI("T","P",(I3946+1)*100*1000,"Q",1,"WATER")-273.15</f>
        <v>185.01162994915637</v>
      </c>
      <c r="O3946" s="5">
        <f t="shared" si="673"/>
        <v>16.528934337361903</v>
      </c>
      <c r="Q3946">
        <f t="shared" si="671"/>
        <v>10.037185948136434</v>
      </c>
      <c r="S3946">
        <f t="shared" si="681"/>
        <v>1.191765162464294</v>
      </c>
      <c r="T3946">
        <f t="shared" si="674"/>
        <v>289.06438145718067</v>
      </c>
      <c r="U3946">
        <f t="shared" si="675"/>
        <v>0.20000480001920007</v>
      </c>
      <c r="V3946">
        <f t="shared" si="676"/>
        <v>316.73824126459004</v>
      </c>
      <c r="W3946">
        <f t="shared" si="677"/>
        <v>3187.8562530158715</v>
      </c>
      <c r="X3946">
        <f t="shared" si="672"/>
        <v>13.205882958725098</v>
      </c>
      <c r="Y3946">
        <f t="shared" si="678"/>
        <v>10.040640744913537</v>
      </c>
      <c r="AA3946">
        <f t="shared" si="679"/>
        <v>0.79895561215764566</v>
      </c>
      <c r="AB3946" s="3">
        <f t="shared" si="680"/>
        <v>13.205884851820509</v>
      </c>
    </row>
    <row r="3947" spans="1:28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5" cm="1">
        <f t="array" ref="F3947">[2]!PropsSI("T","P",(B3947+1)*100*1000,"Q",1,"WATER")-273.15</f>
        <v>253.01062848576805</v>
      </c>
      <c r="G3947" s="9"/>
      <c r="H3947" s="4">
        <v>80.978699207553788</v>
      </c>
      <c r="I3947" s="6">
        <v>10.238831477977611</v>
      </c>
      <c r="J3947" s="5">
        <v>259.35154923851735</v>
      </c>
      <c r="K3947" s="5" cm="1">
        <f t="array" ref="K3947">[2]!PropsSI("H","P",(I3947+1)*100*1000,"T",J3947+273.15,"WATER")/1000</f>
        <v>2959.3895815662272</v>
      </c>
      <c r="L3947" s="5" cm="1">
        <f t="array" ref="L3947">[2]!PropsSI("S","P",(I3947+1)*100*1000,"T",J3947+273.15,"WATER")/1000</f>
        <v>6.9053912284096137</v>
      </c>
      <c r="M3947" s="5" cm="1">
        <f t="array" ref="M3947">[2]!PropsSI("H","P",(I3947+1)*100*1000,"S",E3947*1000,"WATER")/1000</f>
        <v>2835.6435264126831</v>
      </c>
      <c r="N3947" s="5" cm="1">
        <f t="array" ref="N3947">[2]!PropsSI("T","P",(I3947+1)*100*1000,"Q",1,"WATER")-273.15</f>
        <v>185.01660593750489</v>
      </c>
      <c r="O3947" s="5">
        <f t="shared" si="673"/>
        <v>16.694394663216915</v>
      </c>
      <c r="Q3947">
        <f t="shared" si="671"/>
        <v>10.201785892919212</v>
      </c>
      <c r="S3947">
        <f t="shared" si="681"/>
        <v>1.1915807841309656</v>
      </c>
      <c r="T3947">
        <f t="shared" si="674"/>
        <v>287.61471537915321</v>
      </c>
      <c r="U3947">
        <f t="shared" si="675"/>
        <v>0.20000480001920007</v>
      </c>
      <c r="V3947">
        <f t="shared" si="676"/>
        <v>315.64017554588531</v>
      </c>
      <c r="W3947">
        <f t="shared" si="677"/>
        <v>3176.8046172752061</v>
      </c>
      <c r="X3947">
        <f t="shared" si="672"/>
        <v>13.383950951576777</v>
      </c>
      <c r="Y3947">
        <f t="shared" si="678"/>
        <v>10.126174460541106</v>
      </c>
      <c r="AA3947">
        <f t="shared" si="679"/>
        <v>0.80170339143679514</v>
      </c>
      <c r="AB3947" s="3">
        <f t="shared" si="680"/>
        <v>13.383952819485334</v>
      </c>
    </row>
    <row r="3948" spans="1:28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5" cm="1">
        <f t="array" ref="F3948">[2]!PropsSI("T","P",(B3948+1)*100*1000,"Q",1,"WATER")-273.15</f>
        <v>252.93963793453884</v>
      </c>
      <c r="G3948" s="9"/>
      <c r="H3948" s="4">
        <v>78.325766792303725</v>
      </c>
      <c r="I3948" s="6">
        <v>10.239869482599756</v>
      </c>
      <c r="J3948" s="5">
        <v>258.82620616906684</v>
      </c>
      <c r="K3948" s="5" cm="1">
        <f t="array" ref="K3948">[2]!PropsSI("H","P",(I3948+1)*100*1000,"T",J3948+273.15,"WATER")/1000</f>
        <v>2958.2174402576825</v>
      </c>
      <c r="L3948" s="5" cm="1">
        <f t="array" ref="L3948">[2]!PropsSI("S","P",(I3948+1)*100*1000,"T",J3948+273.15,"WATER")/1000</f>
        <v>6.9031479348697466</v>
      </c>
      <c r="M3948" s="5" cm="1">
        <f t="array" ref="M3948">[2]!PropsSI("H","P",(I3948+1)*100*1000,"S",E3948*1000,"WATER")/1000</f>
        <v>2834.6039439812171</v>
      </c>
      <c r="N3948" s="5" cm="1">
        <f t="array" ref="N3948">[2]!PropsSI("T","P",(I3948+1)*100*1000,"Q",1,"WATER")-273.15</f>
        <v>185.02072041697079</v>
      </c>
      <c r="O3948" s="5">
        <f t="shared" si="673"/>
        <v>16.628284058885409</v>
      </c>
      <c r="Q3948">
        <f t="shared" si="671"/>
        <v>10.153536064921363</v>
      </c>
      <c r="S3948">
        <f t="shared" si="681"/>
        <v>1.1915403776244515</v>
      </c>
      <c r="T3948">
        <f t="shared" si="674"/>
        <v>287.29702109931287</v>
      </c>
      <c r="U3948">
        <f t="shared" si="675"/>
        <v>0.20000480001920007</v>
      </c>
      <c r="V3948">
        <f t="shared" si="676"/>
        <v>314.92480031322987</v>
      </c>
      <c r="W3948">
        <f t="shared" si="677"/>
        <v>3169.6046233636139</v>
      </c>
      <c r="X3948">
        <f t="shared" si="672"/>
        <v>13.325833014911701</v>
      </c>
      <c r="Y3948">
        <f t="shared" si="678"/>
        <v>10.063467938918002</v>
      </c>
      <c r="AA3948">
        <f t="shared" si="679"/>
        <v>0.80139567280521862</v>
      </c>
      <c r="AB3948" s="3">
        <f t="shared" si="680"/>
        <v>13.325834890966764</v>
      </c>
    </row>
    <row r="3949" spans="1:28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5" cm="1">
        <f t="array" ref="F3949">[2]!PropsSI("T","P",(B3949+1)*100*1000,"Q",1,"WATER")-273.15</f>
        <v>252.82895893561511</v>
      </c>
      <c r="G3949" s="9"/>
      <c r="H3949" s="4">
        <v>81.100178532345595</v>
      </c>
      <c r="I3949" s="6">
        <v>10.239056129108144</v>
      </c>
      <c r="J3949" s="5">
        <v>258.2966726335311</v>
      </c>
      <c r="K3949" s="5" cm="1">
        <f t="array" ref="K3949">[2]!PropsSI("H","P",(I3949+1)*100*1000,"T",J3949+273.15,"WATER")/1000</f>
        <v>2957.0418561548718</v>
      </c>
      <c r="L3949" s="5" cm="1">
        <f t="array" ref="L3949">[2]!PropsSI("S","P",(I3949+1)*100*1000,"T",J3949+273.15,"WATER")/1000</f>
        <v>6.9009691187088311</v>
      </c>
      <c r="M3949" s="5" cm="1">
        <f t="array" ref="M3949">[2]!PropsSI("H","P",(I3949+1)*100*1000,"S",E3949*1000,"WATER")/1000</f>
        <v>2833.5293483385667</v>
      </c>
      <c r="N3949" s="5" cm="1">
        <f t="array" ref="N3949">[2]!PropsSI("T","P",(I3949+1)*100*1000,"Q",1,"WATER")-273.15</f>
        <v>185.01749644291544</v>
      </c>
      <c r="O3949" s="5">
        <f t="shared" si="673"/>
        <v>16.537679546332058</v>
      </c>
      <c r="Q3949">
        <f t="shared" si="671"/>
        <v>10.08566084244845</v>
      </c>
      <c r="S3949">
        <f t="shared" si="681"/>
        <v>1.1914825668210725</v>
      </c>
      <c r="T3949">
        <f t="shared" si="674"/>
        <v>286.84248634411961</v>
      </c>
      <c r="U3949">
        <f t="shared" si="675"/>
        <v>0.20000480001920007</v>
      </c>
      <c r="V3949">
        <f t="shared" si="676"/>
        <v>314.06501753322198</v>
      </c>
      <c r="W3949">
        <f t="shared" si="677"/>
        <v>3160.9512195291404</v>
      </c>
      <c r="X3949">
        <f t="shared" si="672"/>
        <v>13.24510678371043</v>
      </c>
      <c r="Y3949">
        <f t="shared" si="678"/>
        <v>9.9820986557568006</v>
      </c>
      <c r="AA3949">
        <f t="shared" si="679"/>
        <v>0.80090490531589342</v>
      </c>
      <c r="AB3949" s="3">
        <f t="shared" si="680"/>
        <v>13.245108671199663</v>
      </c>
    </row>
    <row r="3950" spans="1:28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5" cm="1">
        <f t="array" ref="F3950">[2]!PropsSI("T","P",(B3950+1)*100*1000,"Q",1,"WATER")-273.15</f>
        <v>247.28038559126958</v>
      </c>
      <c r="G3950" s="9"/>
      <c r="H3950" s="4">
        <v>72.787830700800271</v>
      </c>
      <c r="I3950" s="6">
        <v>10.075580438280863</v>
      </c>
      <c r="J3950" s="5">
        <v>268.30182795212556</v>
      </c>
      <c r="K3950" s="5" cm="1">
        <f t="array" ref="K3950">[2]!PropsSI("H","P",(I3950+1)*100*1000,"T",J3950+273.15,"WATER")/1000</f>
        <v>2979.7422144875045</v>
      </c>
      <c r="L3950" s="5" cm="1">
        <f t="array" ref="L3950">[2]!PropsSI("S","P",(I3950+1)*100*1000,"T",J3950+273.15,"WATER")/1000</f>
        <v>6.94980347480847</v>
      </c>
      <c r="M3950" s="5" cm="1">
        <f t="array" ref="M3950">[2]!PropsSI("H","P",(I3950+1)*100*1000,"S",E3950*1000,"WATER")/1000</f>
        <v>2849.730748298673</v>
      </c>
      <c r="N3950" s="5" cm="1">
        <f t="array" ref="N3950">[2]!PropsSI("T","P",(I3950+1)*100*1000,"Q",1,"WATER")-273.15</f>
        <v>184.36575817360824</v>
      </c>
      <c r="O3950" s="5">
        <f t="shared" si="673"/>
        <v>13.596367687375427</v>
      </c>
      <c r="Q3950">
        <f t="shared" si="671"/>
        <v>7.7061952637774054</v>
      </c>
      <c r="S3950">
        <f t="shared" si="681"/>
        <v>1.1888480695507018</v>
      </c>
      <c r="T3950">
        <f t="shared" si="674"/>
        <v>266.1288739767075</v>
      </c>
      <c r="U3950">
        <f t="shared" si="675"/>
        <v>0.20000480001920007</v>
      </c>
      <c r="V3950">
        <f t="shared" si="676"/>
        <v>298.47520476037317</v>
      </c>
      <c r="W3950">
        <f t="shared" si="677"/>
        <v>3004.0453721870222</v>
      </c>
      <c r="X3950">
        <f t="shared" si="672"/>
        <v>10.518380547184297</v>
      </c>
      <c r="Y3950">
        <f t="shared" si="678"/>
        <v>7.9083860682102971</v>
      </c>
      <c r="AA3950">
        <f t="shared" si="679"/>
        <v>0.77361712817917438</v>
      </c>
      <c r="AB3950" s="3">
        <f t="shared" si="680"/>
        <v>10.5183829239755</v>
      </c>
    </row>
    <row r="3951" spans="1:28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5" cm="1">
        <f t="array" ref="F3951">[2]!PropsSI("T","P",(B3951+1)*100*1000,"Q",1,"WATER")-273.15</f>
        <v>148.60980268318423</v>
      </c>
      <c r="G3951" s="9"/>
      <c r="H3951" s="4">
        <v>0</v>
      </c>
      <c r="I3951" s="6">
        <v>3.2456555205758839</v>
      </c>
      <c r="J3951" s="5">
        <v>402.25566830820026</v>
      </c>
      <c r="K3951" s="5" cm="1">
        <f t="array" ref="K3951">[2]!PropsSI("H","P",(I3951+1)*100*1000,"T",J3951+273.15,"WATER")/1000</f>
        <v>3278.2442966946664</v>
      </c>
      <c r="L3951" s="5" cm="1">
        <f t="array" ref="L3951">[2]!PropsSI("S","P",(I3951+1)*100*1000,"T",J3951+273.15,"WATER")/1000</f>
        <v>7.8793023103272128</v>
      </c>
      <c r="M3951" s="5" cm="1">
        <f t="array" ref="M3951">[2]!PropsSI("H","P",(I3951+1)*100*1000,"S",E3951*1000,"WATER")/1000</f>
        <v>3105.9495608916859</v>
      </c>
      <c r="N3951" s="5" cm="1">
        <f t="array" ref="N3951">[2]!PropsSI("T","P",(I3951+1)*100*1000,"Q",1,"WATER")-273.15</f>
        <v>145.76935050655226</v>
      </c>
      <c r="O3951" s="5">
        <f t="shared" si="673"/>
        <v>3.860582665048453E-2</v>
      </c>
      <c r="Q3951">
        <f t="shared" si="671"/>
        <v>-0.2762596776727535</v>
      </c>
      <c r="S3951">
        <f t="shared" si="681"/>
        <v>1.156528163271028</v>
      </c>
      <c r="T3951">
        <f t="shared" si="674"/>
        <v>12.015112707153236</v>
      </c>
      <c r="U3951">
        <f t="shared" si="675"/>
        <v>0.20000480001920007</v>
      </c>
      <c r="V3951">
        <f t="shared" si="676"/>
        <v>21.712843991859305</v>
      </c>
      <c r="W3951">
        <f t="shared" si="677"/>
        <v>218.53194995922644</v>
      </c>
      <c r="X3951">
        <f t="shared" si="672"/>
        <v>-0.17885212142629744</v>
      </c>
      <c r="Y3951">
        <f t="shared" si="678"/>
        <v>9.4882320139065002E-3</v>
      </c>
      <c r="AA3951">
        <f t="shared" si="679"/>
        <v>3.6178789752792772E-3</v>
      </c>
      <c r="AB3951" s="3">
        <f t="shared" si="680"/>
        <v>1.3967120856206439E-4</v>
      </c>
    </row>
    <row r="3952" spans="1:28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5" cm="1">
        <f t="array" ref="F3952">[2]!PropsSI("T","P",(B3952+1)*100*1000,"Q",1,"WATER")-273.15</f>
        <v>145.06496203067712</v>
      </c>
      <c r="G3952" s="9"/>
      <c r="H3952" s="4">
        <v>0</v>
      </c>
      <c r="I3952" s="6">
        <v>3.0908993090503998</v>
      </c>
      <c r="J3952" s="5">
        <v>297.20009243718459</v>
      </c>
      <c r="K3952" s="5" cm="1">
        <f t="array" ref="K3952">[2]!PropsSI("H","P",(I3952+1)*100*1000,"T",J3952+273.15,"WATER")/1000</f>
        <v>3061.0980142869066</v>
      </c>
      <c r="L3952" s="5" cm="1">
        <f t="array" ref="L3952">[2]!PropsSI("S","P",(I3952+1)*100*1000,"T",J3952+273.15,"WATER")/1000</f>
        <v>7.5469586839916145</v>
      </c>
      <c r="M3952" s="5" cm="1">
        <f t="array" ref="M3952">[2]!PropsSI("H","P",(I3952+1)*100*1000,"S",E3952*1000,"WATER")/1000</f>
        <v>3041.2842522717124</v>
      </c>
      <c r="N3952" s="5" cm="1">
        <f t="array" ref="N3952">[2]!PropsSI("T","P",(I3952+1)*100*1000,"Q",1,"WATER")-273.15</f>
        <v>144.42010939831442</v>
      </c>
      <c r="O3952" s="5">
        <f t="shared" si="673"/>
        <v>1.5836167635588164E-2</v>
      </c>
      <c r="Q3952">
        <f t="shared" si="671"/>
        <v>-5.2963503782291414E-2</v>
      </c>
      <c r="S3952">
        <f t="shared" si="681"/>
        <v>1.1553469307162112</v>
      </c>
      <c r="T3952">
        <f t="shared" si="674"/>
        <v>2.7277266348942182</v>
      </c>
      <c r="U3952">
        <f t="shared" si="675"/>
        <v>0.20000480001920007</v>
      </c>
      <c r="V3952">
        <f t="shared" si="676"/>
        <v>4.6900595316764901</v>
      </c>
      <c r="W3952">
        <f t="shared" si="677"/>
        <v>47.203758994740213</v>
      </c>
      <c r="X3952">
        <f t="shared" si="672"/>
        <v>-3.0918383483406586E-2</v>
      </c>
      <c r="Y3952">
        <f t="shared" si="678"/>
        <v>4.8598732899230389E-4</v>
      </c>
      <c r="AA3952">
        <f t="shared" si="679"/>
        <v>4.9789381521313431E-2</v>
      </c>
      <c r="AB3952" s="3">
        <f t="shared" si="680"/>
        <v>7.8847299224377512E-4</v>
      </c>
    </row>
    <row r="3953" spans="1:28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5" cm="1">
        <f t="array" ref="F3953">[2]!PropsSI("T","P",(B3953+1)*100*1000,"Q",1,"WATER")-273.15</f>
        <v>144.99741590435576</v>
      </c>
      <c r="G3953" s="9"/>
      <c r="H3953" s="4">
        <v>0</v>
      </c>
      <c r="I3953" s="6">
        <v>3.0741753431015382</v>
      </c>
      <c r="J3953" s="5">
        <v>268.37953723763633</v>
      </c>
      <c r="K3953" s="5" cm="1">
        <f t="array" ref="K3953">[2]!PropsSI("H","P",(I3953+1)*100*1000,"T",J3953+273.15,"WATER")/1000</f>
        <v>3001.9815309281284</v>
      </c>
      <c r="L3953" s="5" cm="1">
        <f t="array" ref="L3953">[2]!PropsSI("S","P",(I3953+1)*100*1000,"T",J3953+273.15,"WATER")/1000</f>
        <v>7.4424684663188385</v>
      </c>
      <c r="M3953" s="5" cm="1">
        <f t="array" ref="M3953">[2]!PropsSI("H","P",(I3953+1)*100*1000,"S",E3953*1000,"WATER")/1000</f>
        <v>2982.2878984823656</v>
      </c>
      <c r="N3953" s="5" cm="1">
        <f t="array" ref="N3953">[2]!PropsSI("T","P",(I3953+1)*100*1000,"Q",1,"WATER")-273.15</f>
        <v>144.27185728693001</v>
      </c>
      <c r="O3953" s="5">
        <f t="shared" si="673"/>
        <v>1.8127070233591266E-2</v>
      </c>
      <c r="Q3953">
        <f t="shared" si="671"/>
        <v>-5.5322871828033658E-2</v>
      </c>
      <c r="S3953">
        <f t="shared" si="681"/>
        <v>1.1553903505361751</v>
      </c>
      <c r="T3953">
        <f t="shared" si="674"/>
        <v>3.0691129517109115</v>
      </c>
      <c r="U3953">
        <f t="shared" si="675"/>
        <v>0.20000480001920007</v>
      </c>
      <c r="V3953">
        <f t="shared" si="676"/>
        <v>4.9951769181517678</v>
      </c>
      <c r="W3953">
        <f t="shared" si="677"/>
        <v>50.274655532195403</v>
      </c>
      <c r="X3953">
        <f t="shared" si="672"/>
        <v>-3.1644498996256216E-2</v>
      </c>
      <c r="Y3953">
        <f t="shared" si="678"/>
        <v>5.606653399606561E-4</v>
      </c>
      <c r="AA3953">
        <f t="shared" si="679"/>
        <v>4.2545789923068518E-2</v>
      </c>
      <c r="AB3953" s="3">
        <f t="shared" si="680"/>
        <v>7.7123052207908258E-4</v>
      </c>
    </row>
    <row r="3954" spans="1:28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5" cm="1">
        <f t="array" ref="F3954">[2]!PropsSI("T","P",(B3954+1)*100*1000,"Q",1,"WATER")-273.15</f>
        <v>145.28396065270874</v>
      </c>
      <c r="G3954" s="9"/>
      <c r="H3954" s="4">
        <v>0</v>
      </c>
      <c r="I3954" s="6">
        <v>3.0761321336511291</v>
      </c>
      <c r="J3954" s="5">
        <v>241.29951953915622</v>
      </c>
      <c r="K3954" s="5" cm="1">
        <f t="array" ref="K3954">[2]!PropsSI("H","P",(I3954+1)*100*1000,"T",J3954+273.15,"WATER")/1000</f>
        <v>2946.3023772785459</v>
      </c>
      <c r="L3954" s="5" cm="1">
        <f t="array" ref="L3954">[2]!PropsSI("S","P",(I3954+1)*100*1000,"T",J3954+273.15,"WATER")/1000</f>
        <v>7.3367700922166073</v>
      </c>
      <c r="M3954" s="5" cm="1">
        <f t="array" ref="M3954">[2]!PropsSI("H","P",(I3954+1)*100*1000,"S",E3954*1000,"WATER")/1000</f>
        <v>2922.0821842759551</v>
      </c>
      <c r="N3954" s="5" cm="1">
        <f t="array" ref="N3954">[2]!PropsSI("T","P",(I3954+1)*100*1000,"Q",1,"WATER")-273.15</f>
        <v>144.2892288009466</v>
      </c>
      <c r="O3954" s="5">
        <f t="shared" si="673"/>
        <v>2.4596810817110983E-2</v>
      </c>
      <c r="Q3954">
        <f t="shared" si="671"/>
        <v>-7.0332706630950023E-2</v>
      </c>
      <c r="S3954">
        <f t="shared" si="681"/>
        <v>1.155535165736248</v>
      </c>
      <c r="T3954">
        <f t="shared" si="674"/>
        <v>4.2077157329538517</v>
      </c>
      <c r="U3954">
        <f t="shared" si="675"/>
        <v>0.20000480001920007</v>
      </c>
      <c r="V3954">
        <f t="shared" si="676"/>
        <v>6.4447472424770131</v>
      </c>
      <c r="W3954">
        <f t="shared" si="677"/>
        <v>64.864058454106143</v>
      </c>
      <c r="X3954">
        <f t="shared" si="672"/>
        <v>-3.9604278495390638E-2</v>
      </c>
      <c r="Y3954">
        <f t="shared" si="678"/>
        <v>9.4423629568223758E-4</v>
      </c>
      <c r="AA3954">
        <f t="shared" si="679"/>
        <v>2.5267183533687166E-2</v>
      </c>
      <c r="AB3954" s="3">
        <f t="shared" si="680"/>
        <v>6.2149213325932498E-4</v>
      </c>
    </row>
    <row r="3955" spans="1:28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5" cm="1">
        <f t="array" ref="F3955">[2]!PropsSI("T","P",(B3955+1)*100*1000,"Q",1,"WATER")-273.15</f>
        <v>145.56870279712831</v>
      </c>
      <c r="G3955" s="9"/>
      <c r="H3955" s="4">
        <v>0</v>
      </c>
      <c r="I3955" s="6">
        <v>3.0614835588354445</v>
      </c>
      <c r="J3955" s="5">
        <v>223.12982641586598</v>
      </c>
      <c r="K3955" s="5" cm="1">
        <f t="array" ref="K3955">[2]!PropsSI("H","P",(I3955+1)*100*1000,"T",J3955+273.15,"WATER")/1000</f>
        <v>2908.8278473125638</v>
      </c>
      <c r="L3955" s="5" cm="1">
        <f t="array" ref="L3955">[2]!PropsSI("S","P",(I3955+1)*100*1000,"T",J3955+273.15,"WATER")/1000</f>
        <v>7.2642418549501429</v>
      </c>
      <c r="M3955" s="5" cm="1">
        <f t="array" ref="M3955">[2]!PropsSI("H","P",(I3955+1)*100*1000,"S",E3955*1000,"WATER")/1000</f>
        <v>2877.5219284579534</v>
      </c>
      <c r="N3955" s="5" cm="1">
        <f t="array" ref="N3955">[2]!PropsSI("T","P",(I3955+1)*100*1000,"Q",1,"WATER")-273.15</f>
        <v>144.15902211365653</v>
      </c>
      <c r="O3955" s="5">
        <f t="shared" si="673"/>
        <v>3.4898211436762409E-2</v>
      </c>
      <c r="Q3955">
        <f t="shared" si="671"/>
        <v>-9.3745471926017884E-2</v>
      </c>
      <c r="S3955">
        <f t="shared" si="681"/>
        <v>1.1557584082077079</v>
      </c>
      <c r="T3955">
        <f t="shared" si="674"/>
        <v>5.9629492910856161</v>
      </c>
      <c r="U3955">
        <f t="shared" si="675"/>
        <v>0.20000480001920007</v>
      </c>
      <c r="V3955">
        <f t="shared" si="676"/>
        <v>8.7152092274935384</v>
      </c>
      <c r="W3955">
        <f t="shared" si="677"/>
        <v>87.715440110050565</v>
      </c>
      <c r="X3955">
        <f t="shared" si="672"/>
        <v>-5.1902512161540612E-2</v>
      </c>
      <c r="Y3955">
        <f t="shared" si="678"/>
        <v>1.750833281851664E-3</v>
      </c>
      <c r="AA3955">
        <f t="shared" si="679"/>
        <v>1.3676439264061216E-2</v>
      </c>
      <c r="AB3955" s="3">
        <f t="shared" si="680"/>
        <v>4.7728326913924757E-4</v>
      </c>
    </row>
    <row r="3956" spans="1:28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5" cm="1">
        <f t="array" ref="F3956">[2]!PropsSI("T","P",(B3956+1)*100*1000,"Q",1,"WATER")-273.15</f>
        <v>145.85166790506105</v>
      </c>
      <c r="G3956" s="9"/>
      <c r="H3956" s="4">
        <v>0</v>
      </c>
      <c r="I3956" s="6">
        <v>3.0763734271132828</v>
      </c>
      <c r="J3956" s="5">
        <v>204.24301415929745</v>
      </c>
      <c r="K3956" s="5" cm="1">
        <f t="array" ref="K3956">[2]!PropsSI("H","P",(I3956+1)*100*1000,"T",J3956+273.15,"WATER")/1000</f>
        <v>2869.440860542984</v>
      </c>
      <c r="L3956" s="5" cm="1">
        <f t="array" ref="L3956">[2]!PropsSI("S","P",(I3956+1)*100*1000,"T",J3956+273.15,"WATER")/1000</f>
        <v>7.181668396116379</v>
      </c>
      <c r="M3956" s="5" cm="1">
        <f t="array" ref="M3956">[2]!PropsSI("H","P",(I3956+1)*100*1000,"S",E3956*1000,"WATER")/1000</f>
        <v>2837.7088170989359</v>
      </c>
      <c r="N3956" s="5" cm="1">
        <f t="array" ref="N3956">[2]!PropsSI("T","P",(I3956+1)*100*1000,"Q",1,"WATER")-273.15</f>
        <v>144.29137043225671</v>
      </c>
      <c r="O3956" s="5">
        <f t="shared" si="673"/>
        <v>3.8644960607078262E-2</v>
      </c>
      <c r="Q3956">
        <f t="shared" si="671"/>
        <v>-9.7772765571843404E-2</v>
      </c>
      <c r="S3956">
        <f t="shared" si="681"/>
        <v>1.1558394400403686</v>
      </c>
      <c r="T3956">
        <f t="shared" si="674"/>
        <v>6.6000583099623436</v>
      </c>
      <c r="U3956">
        <f t="shared" si="675"/>
        <v>0.20000480001920007</v>
      </c>
      <c r="V3956">
        <f t="shared" si="676"/>
        <v>9.2191898619444856</v>
      </c>
      <c r="W3956">
        <f t="shared" si="677"/>
        <v>92.787823572555354</v>
      </c>
      <c r="X3956">
        <f t="shared" si="672"/>
        <v>-5.3154040756273085E-2</v>
      </c>
      <c r="Y3956">
        <f t="shared" si="678"/>
        <v>1.9908306041675904E-3</v>
      </c>
      <c r="AA3956">
        <f t="shared" si="679"/>
        <v>1.2064742138110325E-2</v>
      </c>
      <c r="AB3956" s="3">
        <f t="shared" si="680"/>
        <v>4.6624148466183069E-4</v>
      </c>
    </row>
    <row r="3957" spans="1:28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5" cm="1">
        <f t="array" ref="F3957">[2]!PropsSI("T","P",(B3957+1)*100*1000,"Q",1,"WATER")-273.15</f>
        <v>146.13288098532001</v>
      </c>
      <c r="G3957" s="9"/>
      <c r="H3957" s="4">
        <v>0</v>
      </c>
      <c r="I3957" s="6">
        <v>3.051562920847247</v>
      </c>
      <c r="J3957" s="5">
        <v>190.96472752443941</v>
      </c>
      <c r="K3957" s="5" cm="1">
        <f t="array" ref="K3957">[2]!PropsSI("H","P",(I3957+1)*100*1000,"T",J3957+273.15,"WATER")/1000</f>
        <v>2841.6301771204139</v>
      </c>
      <c r="L3957" s="5" cm="1">
        <f t="array" ref="L3957">[2]!PropsSI("S","P",(I3957+1)*100*1000,"T",J3957+273.15,"WATER")/1000</f>
        <v>7.1253415801594944</v>
      </c>
      <c r="M3957" s="5" cm="1">
        <f t="array" ref="M3957">[2]!PropsSI("H","P",(I3957+1)*100*1000,"S",E3957*1000,"WATER")/1000</f>
        <v>2802.9122430730563</v>
      </c>
      <c r="N3957" s="5" cm="1">
        <f t="array" ref="N3957">[2]!PropsSI("T","P",(I3957+1)*100*1000,"Q",1,"WATER")-273.15</f>
        <v>144.07062595745316</v>
      </c>
      <c r="O3957" s="5">
        <f t="shared" si="673"/>
        <v>5.1311050253133476E-2</v>
      </c>
      <c r="Q3957">
        <f t="shared" si="671"/>
        <v>-0.12248835740557723</v>
      </c>
      <c r="S3957">
        <f t="shared" si="681"/>
        <v>1.1561094932049925</v>
      </c>
      <c r="T3957">
        <f t="shared" si="674"/>
        <v>8.7233387678767933</v>
      </c>
      <c r="U3957">
        <f t="shared" si="675"/>
        <v>0.20000480001920007</v>
      </c>
      <c r="V3957">
        <f t="shared" si="676"/>
        <v>11.714812872191898</v>
      </c>
      <c r="W3957">
        <f t="shared" si="677"/>
        <v>117.90536980449791</v>
      </c>
      <c r="X3957">
        <f t="shared" si="672"/>
        <v>-6.5319208168672108E-2</v>
      </c>
      <c r="Y3957">
        <f t="shared" si="678"/>
        <v>3.2683116244715295E-3</v>
      </c>
      <c r="AA3957">
        <f t="shared" si="679"/>
        <v>7.4159285693785595E-3</v>
      </c>
      <c r="AB3957" s="3">
        <f t="shared" si="680"/>
        <v>3.8051908349703151E-4</v>
      </c>
    </row>
    <row r="3958" spans="1:28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5" cm="1">
        <f t="array" ref="F3958">[2]!PropsSI("T","P",(B3958+1)*100*1000,"Q",1,"WATER")-273.15</f>
        <v>146.41236650449309</v>
      </c>
      <c r="G3958" s="9"/>
      <c r="H3958" s="4">
        <v>0</v>
      </c>
      <c r="I3958" s="6">
        <v>3.0387201940201516</v>
      </c>
      <c r="J3958" s="5">
        <v>182.44816113597847</v>
      </c>
      <c r="K3958" s="5" cm="1">
        <f t="array" ref="K3958">[2]!PropsSI("H","P",(I3958+1)*100*1000,"T",J3958+273.15,"WATER")/1000</f>
        <v>2823.6088672090368</v>
      </c>
      <c r="L3958" s="5" cm="1">
        <f t="array" ref="L3958">[2]!PropsSI("S","P",(I3958+1)*100*1000,"T",J3958+273.15,"WATER")/1000</f>
        <v>7.0875805356199058</v>
      </c>
      <c r="M3958" s="5" cm="1">
        <f t="array" ref="M3958">[2]!PropsSI("H","P",(I3958+1)*100*1000,"S",E3958*1000,"WATER")/1000</f>
        <v>2780.4374016096735</v>
      </c>
      <c r="N3958" s="5" cm="1">
        <f t="array" ref="N3958">[2]!PropsSI("T","P",(I3958+1)*100*1000,"Q",1,"WATER")-273.15</f>
        <v>143.95593412729056</v>
      </c>
      <c r="O3958" s="5">
        <f t="shared" si="673"/>
        <v>6.2075933812587761E-2</v>
      </c>
      <c r="Q3958">
        <f t="shared" si="671"/>
        <v>-0.13990904133405002</v>
      </c>
      <c r="S3958">
        <f t="shared" si="681"/>
        <v>1.156321560618935</v>
      </c>
      <c r="T3958">
        <f t="shared" si="674"/>
        <v>10.39070895556671</v>
      </c>
      <c r="U3958">
        <f t="shared" si="675"/>
        <v>0.20000480001920007</v>
      </c>
      <c r="V3958">
        <f t="shared" si="676"/>
        <v>13.590523376530806</v>
      </c>
      <c r="W3958">
        <f t="shared" si="677"/>
        <v>136.78372006694477</v>
      </c>
      <c r="X3958">
        <f t="shared" si="672"/>
        <v>-7.3198166777809714E-2</v>
      </c>
      <c r="Y3958">
        <f t="shared" si="678"/>
        <v>4.4503407840584307E-3</v>
      </c>
      <c r="AA3958">
        <f t="shared" si="679"/>
        <v>5.4765137956980844E-3</v>
      </c>
      <c r="AB3958" s="3">
        <f t="shared" si="680"/>
        <v>3.3995970790547808E-4</v>
      </c>
    </row>
    <row r="3959" spans="1:28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5" cm="1">
        <f t="array" ref="F3959">[2]!PropsSI("T","P",(B3959+1)*100*1000,"Q",1,"WATER")-273.15</f>
        <v>147.30018037323333</v>
      </c>
      <c r="G3959" s="9"/>
      <c r="H3959" s="4">
        <v>0</v>
      </c>
      <c r="I3959" s="6">
        <v>3.0787720678152284</v>
      </c>
      <c r="J3959" s="5">
        <v>185.1319353377221</v>
      </c>
      <c r="K3959" s="5" cm="1">
        <f t="array" ref="K3959">[2]!PropsSI("H","P",(I3959+1)*100*1000,"T",J3959+273.15,"WATER")/1000</f>
        <v>2829.0963731111556</v>
      </c>
      <c r="L3959" s="5" cm="1">
        <f t="array" ref="L3959">[2]!PropsSI("S","P",(I3959+1)*100*1000,"T",J3959+273.15,"WATER")/1000</f>
        <v>7.095149943914044</v>
      </c>
      <c r="M3959" s="5" cm="1">
        <f t="array" ref="M3959">[2]!PropsSI("H","P",(I3959+1)*100*1000,"S",E3959*1000,"WATER")/1000</f>
        <v>2778.5501745058309</v>
      </c>
      <c r="N3959" s="5" cm="1">
        <f t="array" ref="N3959">[2]!PropsSI("T","P",(I3959+1)*100*1000,"Q",1,"WATER")-273.15</f>
        <v>144.31265433643364</v>
      </c>
      <c r="O3959" s="5">
        <f t="shared" si="673"/>
        <v>7.7892967420896561E-2</v>
      </c>
      <c r="Q3959">
        <f t="shared" si="671"/>
        <v>-0.16705948919303057</v>
      </c>
      <c r="S3959">
        <f t="shared" si="681"/>
        <v>1.1566072890077983</v>
      </c>
      <c r="T3959">
        <f t="shared" si="674"/>
        <v>12.637235135662703</v>
      </c>
      <c r="U3959">
        <f t="shared" si="675"/>
        <v>0.20000480001920007</v>
      </c>
      <c r="V3959">
        <f t="shared" si="676"/>
        <v>16.459264382683457</v>
      </c>
      <c r="W3959">
        <f t="shared" si="677"/>
        <v>165.65656446437043</v>
      </c>
      <c r="X3959">
        <f t="shared" si="672"/>
        <v>-8.5893152855970809E-2</v>
      </c>
      <c r="Y3959">
        <f t="shared" si="678"/>
        <v>6.5879741543807078E-3</v>
      </c>
      <c r="AA3959">
        <f t="shared" si="679"/>
        <v>3.7240798160285997E-3</v>
      </c>
      <c r="AB3959" s="3">
        <f t="shared" si="680"/>
        <v>2.9007962778273416E-4</v>
      </c>
    </row>
    <row r="3960" spans="1:28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5" cm="1">
        <f t="array" ref="F3960">[2]!PropsSI("T","P",(B3960+1)*100*1000,"Q",1,"WATER")-273.15</f>
        <v>230.2857874105008</v>
      </c>
      <c r="G3960" s="9"/>
      <c r="H3960" s="4">
        <v>0</v>
      </c>
      <c r="I3960" s="6">
        <v>3.3856513417005969</v>
      </c>
      <c r="J3960" s="5">
        <v>780.49449155327545</v>
      </c>
      <c r="K3960" s="5" cm="1">
        <f t="array" ref="K3960">[2]!PropsSI("H","P",(I3960+1)*100*1000,"T",J3960+273.15,"WATER")/1000</f>
        <v>4113.0088991558841</v>
      </c>
      <c r="L3960" s="5" cm="1">
        <f t="array" ref="L3960">[2]!PropsSI("S","P",(I3960+1)*100*1000,"T",J3960+273.15,"WATER")/1000</f>
        <v>8.8417793198870598</v>
      </c>
      <c r="M3960" s="5" cm="1">
        <f t="array" ref="M3960">[2]!PropsSI("H","P",(I3960+1)*100*1000,"S",E3960*1000,"WATER")/1000</f>
        <v>2669.3615129366403</v>
      </c>
      <c r="N3960" s="5" cm="1">
        <f t="array" ref="N3960">[2]!PropsSI("T","P",(I3960+1)*100*1000,"Q",1,"WATER")-273.15</f>
        <v>146.95627956058411</v>
      </c>
      <c r="O3960" s="5">
        <f t="shared" si="673"/>
        <v>1.6518014412074262</v>
      </c>
      <c r="Q3960">
        <f t="shared" si="671"/>
        <v>-4.3605470022187474</v>
      </c>
      <c r="S3960">
        <f t="shared" si="681"/>
        <v>1.1998312752232552</v>
      </c>
      <c r="T3960">
        <f t="shared" si="674"/>
        <v>352.48381820514766</v>
      </c>
      <c r="U3960">
        <f t="shared" si="675"/>
        <v>0.20000480001920007</v>
      </c>
      <c r="V3960">
        <f t="shared" si="676"/>
        <v>390.83959835871372</v>
      </c>
      <c r="W3960">
        <f t="shared" si="677"/>
        <v>3933.6597077118649</v>
      </c>
      <c r="X3960">
        <f t="shared" si="672"/>
        <v>-2.3059326926161892</v>
      </c>
      <c r="Y3960">
        <f t="shared" si="678"/>
        <v>4.2214399612235969</v>
      </c>
      <c r="AA3960">
        <f t="shared" si="679"/>
        <v>6.5634699237529591E-6</v>
      </c>
      <c r="AB3960" s="3">
        <f t="shared" si="680"/>
        <v>1.0841549079376733E-5</v>
      </c>
    </row>
    <row r="3961" spans="1:28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5" cm="1">
        <f t="array" ref="F3961">[2]!PropsSI("T","P",(B3961+1)*100*1000,"Q",1,"WATER")-273.15</f>
        <v>146.1182630889997</v>
      </c>
      <c r="G3961" s="9"/>
      <c r="H3961" s="4">
        <v>0</v>
      </c>
      <c r="I3961" s="6">
        <v>3.1593686714936693</v>
      </c>
      <c r="J3961" s="5">
        <v>326.74440766653333</v>
      </c>
      <c r="K3961" s="5" cm="1">
        <f t="array" ref="K3961">[2]!PropsSI("H","P",(I3961+1)*100*1000,"T",J3961+273.15,"WATER")/1000</f>
        <v>3121.7090482470021</v>
      </c>
      <c r="L3961" s="5" cm="1">
        <f t="array" ref="L3961">[2]!PropsSI("S","P",(I3961+1)*100*1000,"T",J3961+273.15,"WATER")/1000</f>
        <v>7.6429762212264842</v>
      </c>
      <c r="M3961" s="5" cm="1">
        <f t="array" ref="M3961">[2]!PropsSI("H","P",(I3961+1)*100*1000,"S",E3961*1000,"WATER")/1000</f>
        <v>3051.7198691381873</v>
      </c>
      <c r="N3961" s="5" cm="1">
        <f t="array" ref="N3961">[2]!PropsSI("T","P",(I3961+1)*100*1000,"Q",1,"WATER")-273.15</f>
        <v>145.02203175484408</v>
      </c>
      <c r="O3961" s="5">
        <f t="shared" si="673"/>
        <v>1.2949504557550317E-2</v>
      </c>
      <c r="Q3961">
        <f t="shared" si="671"/>
        <v>-0.10321128216997456</v>
      </c>
      <c r="S3961">
        <f t="shared" si="681"/>
        <v>1.1555897724577757</v>
      </c>
      <c r="T3961">
        <f t="shared" si="674"/>
        <v>4.6370585434782656</v>
      </c>
      <c r="U3961">
        <f t="shared" si="675"/>
        <v>0.20000480001920007</v>
      </c>
      <c r="V3961">
        <f t="shared" si="676"/>
        <v>8.0224748226265028</v>
      </c>
      <c r="W3961">
        <f t="shared" si="677"/>
        <v>80.743317970905878</v>
      </c>
      <c r="X3961">
        <f t="shared" si="672"/>
        <v>-6.7428445604004711E-2</v>
      </c>
      <c r="Y3961">
        <f t="shared" si="678"/>
        <v>1.2804113927069093E-3</v>
      </c>
      <c r="AA3961">
        <f t="shared" si="679"/>
        <v>2.847574834997061E-2</v>
      </c>
      <c r="AB3961" s="3">
        <f t="shared" si="680"/>
        <v>3.6874683303760036E-4</v>
      </c>
    </row>
    <row r="3962" spans="1:28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5" cm="1">
        <f t="array" ref="F3962">[2]!PropsSI("T","P",(B3962+1)*100*1000,"Q",1,"WATER")-273.15</f>
        <v>145.32606459254197</v>
      </c>
      <c r="G3962" s="9"/>
      <c r="H3962" s="4">
        <v>0</v>
      </c>
      <c r="I3962" s="6">
        <v>3.0319299988310022</v>
      </c>
      <c r="J3962" s="5">
        <v>261.20879369392037</v>
      </c>
      <c r="K3962" s="5" cm="1">
        <f t="array" ref="K3962">[2]!PropsSI("H","P",(I3962+1)*100*1000,"T",J3962+273.15,"WATER")/1000</f>
        <v>2987.3911219837746</v>
      </c>
      <c r="L3962" s="5" cm="1">
        <f t="array" ref="L3962">[2]!PropsSI("S","P",(I3962+1)*100*1000,"T",J3962+273.15,"WATER")/1000</f>
        <v>7.4200953010984962</v>
      </c>
      <c r="M3962" s="5" cm="1">
        <f t="array" ref="M3962">[2]!PropsSI("H","P",(I3962+1)*100*1000,"S",E3962*1000,"WATER")/1000</f>
        <v>2943.9415814632102</v>
      </c>
      <c r="N3962" s="5" cm="1">
        <f t="array" ref="N3962">[2]!PropsSI("T","P",(I3962+1)*100*1000,"Q",1,"WATER")-273.15</f>
        <v>143.89517577768726</v>
      </c>
      <c r="O3962" s="5">
        <f t="shared" si="673"/>
        <v>2.9656900522592441E-2</v>
      </c>
      <c r="Q3962">
        <f t="shared" si="671"/>
        <v>-0.10961532232319236</v>
      </c>
      <c r="S3962">
        <f t="shared" si="681"/>
        <v>1.1557698181823919</v>
      </c>
      <c r="T3962">
        <f t="shared" si="674"/>
        <v>6.0526596868354288</v>
      </c>
      <c r="U3962">
        <f t="shared" si="675"/>
        <v>0.20000480001920007</v>
      </c>
      <c r="V3962">
        <f t="shared" si="676"/>
        <v>9.5022747218803918</v>
      </c>
      <c r="W3962">
        <f t="shared" si="677"/>
        <v>95.636970670416986</v>
      </c>
      <c r="X3962">
        <f t="shared" si="672"/>
        <v>-6.5178583613798136E-2</v>
      </c>
      <c r="Y3962">
        <f t="shared" si="678"/>
        <v>1.9746237471269753E-3</v>
      </c>
      <c r="AA3962">
        <f t="shared" si="679"/>
        <v>1.285807254632808E-2</v>
      </c>
      <c r="AB3962" s="3">
        <f t="shared" si="680"/>
        <v>3.8133057841872875E-4</v>
      </c>
    </row>
    <row r="3963" spans="1:28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5" cm="1">
        <f t="array" ref="F3963">[2]!PropsSI("T","P",(B3963+1)*100*1000,"Q",1,"WATER")-273.15</f>
        <v>146.16040330403462</v>
      </c>
      <c r="G3963" s="9"/>
      <c r="H3963" s="4">
        <v>0</v>
      </c>
      <c r="I3963" s="6">
        <v>3.0447869054669852</v>
      </c>
      <c r="J3963" s="5">
        <v>231.03351163490555</v>
      </c>
      <c r="K3963" s="5" cm="1">
        <f t="array" ref="K3963">[2]!PropsSI("H","P",(I3963+1)*100*1000,"T",J3963+273.15,"WATER")/1000</f>
        <v>2925.2440275327936</v>
      </c>
      <c r="L3963" s="5" cm="1">
        <f t="array" ref="L3963">[2]!PropsSI("S","P",(I3963+1)*100*1000,"T",J3963+273.15,"WATER")/1000</f>
        <v>7.2989287433007064</v>
      </c>
      <c r="M3963" s="5" cm="1">
        <f t="array" ref="M3963">[2]!PropsSI("H","P",(I3963+1)*100*1000,"S",E3963*1000,"WATER")/1000</f>
        <v>2872.7920826660752</v>
      </c>
      <c r="N3963" s="5" cm="1">
        <f t="array" ref="N3963">[2]!PropsSI("T","P",(I3963+1)*100*1000,"Q",1,"WATER")-273.15</f>
        <v>144.01014932361358</v>
      </c>
      <c r="O3963" s="5">
        <f t="shared" si="673"/>
        <v>4.7954662165927149E-2</v>
      </c>
      <c r="Q3963">
        <f t="shared" si="671"/>
        <v>-0.14697960886234152</v>
      </c>
      <c r="S3963">
        <f t="shared" si="681"/>
        <v>1.1561568366414665</v>
      </c>
      <c r="T3963">
        <f t="shared" si="674"/>
        <v>9.0955743371810058</v>
      </c>
      <c r="U3963">
        <f t="shared" si="675"/>
        <v>0.20000480001920007</v>
      </c>
      <c r="V3963">
        <f t="shared" si="676"/>
        <v>13.236436917083791</v>
      </c>
      <c r="W3963">
        <f t="shared" si="677"/>
        <v>133.21996745737755</v>
      </c>
      <c r="X3963">
        <f t="shared" si="672"/>
        <v>-8.4027603132282788E-2</v>
      </c>
      <c r="Y3963">
        <f t="shared" si="678"/>
        <v>3.9629550254373464E-3</v>
      </c>
      <c r="AA3963">
        <f t="shared" si="679"/>
        <v>6.1824066812611262E-3</v>
      </c>
      <c r="AB3963" s="3">
        <f t="shared" si="680"/>
        <v>2.9647522377224816E-4</v>
      </c>
    </row>
    <row r="3964" spans="1:28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5" cm="1">
        <f t="array" ref="F3964">[2]!PropsSI("T","P",(B3964+1)*100*1000,"Q",1,"WATER")-273.15</f>
        <v>146.97971819300693</v>
      </c>
      <c r="G3964" s="9"/>
      <c r="H3964" s="4">
        <v>0</v>
      </c>
      <c r="I3964" s="6">
        <v>3.0667016491360135</v>
      </c>
      <c r="J3964" s="5">
        <v>208.72743342233878</v>
      </c>
      <c r="K3964" s="5" cm="1">
        <f t="array" ref="K3964">[2]!PropsSI("H","P",(I3964+1)*100*1000,"T",J3964+273.15,"WATER")/1000</f>
        <v>2878.8614152661398</v>
      </c>
      <c r="L3964" s="5" cm="1">
        <f t="array" ref="L3964">[2]!PropsSI("S","P",(I3964+1)*100*1000,"T",J3964+273.15,"WATER")/1000</f>
        <v>7.2023836446208085</v>
      </c>
      <c r="M3964" s="5" cm="1">
        <f t="array" ref="M3964">[2]!PropsSI("H","P",(I3964+1)*100*1000,"S",E3964*1000,"WATER")/1000</f>
        <v>2819.0443927148813</v>
      </c>
      <c r="N3964" s="5" cm="1">
        <f t="array" ref="N3964">[2]!PropsSI("T","P",(I3964+1)*100*1000,"Q",1,"WATER")-273.15</f>
        <v>144.20544735459305</v>
      </c>
      <c r="O3964" s="5">
        <f t="shared" si="673"/>
        <v>6.2107275021548385E-2</v>
      </c>
      <c r="Q3964">
        <f t="shared" si="671"/>
        <v>-0.17507546913945224</v>
      </c>
      <c r="S3964">
        <f t="shared" si="681"/>
        <v>1.1564925577110667</v>
      </c>
      <c r="T3964">
        <f t="shared" si="674"/>
        <v>11.73516564649073</v>
      </c>
      <c r="U3964">
        <f t="shared" si="675"/>
        <v>0.20000480001920007</v>
      </c>
      <c r="V3964">
        <f t="shared" si="676"/>
        <v>16.051009540226989</v>
      </c>
      <c r="W3964">
        <f t="shared" si="677"/>
        <v>161.54762660087553</v>
      </c>
      <c r="X3964">
        <f t="shared" si="672"/>
        <v>-9.7903160077268236E-2</v>
      </c>
      <c r="Y3964">
        <f t="shared" si="678"/>
        <v>5.9555652859892474E-3</v>
      </c>
      <c r="AA3964">
        <f t="shared" si="679"/>
        <v>4.1008368202841714E-3</v>
      </c>
      <c r="AB3964" s="3">
        <f t="shared" si="680"/>
        <v>2.54691800215881E-4</v>
      </c>
    </row>
    <row r="3965" spans="1:28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5" cm="1">
        <f t="array" ref="F3965">[2]!PropsSI("T","P",(B3965+1)*100*1000,"Q",1,"WATER")-273.15</f>
        <v>147.78461059559083</v>
      </c>
      <c r="G3965" s="9"/>
      <c r="H3965" s="4">
        <v>0</v>
      </c>
      <c r="I3965" s="6">
        <v>3.0561711858113605</v>
      </c>
      <c r="J3965" s="5">
        <v>186.80404794930604</v>
      </c>
      <c r="K3965" s="5" cm="1">
        <f t="array" ref="K3965">[2]!PropsSI("H","P",(I3965+1)*100*1000,"T",J3965+273.15,"WATER")/1000</f>
        <v>2832.7832891812709</v>
      </c>
      <c r="L3965" s="5" cm="1">
        <f t="array" ref="L3965">[2]!PropsSI("S","P",(I3965+1)*100*1000,"T",J3965+273.15,"WATER")/1000</f>
        <v>7.105681600718766</v>
      </c>
      <c r="M3965" s="5" cm="1">
        <f t="array" ref="M3965">[2]!PropsSI("H","P",(I3965+1)*100*1000,"S",E3965*1000,"WATER")/1000</f>
        <v>2762.8999843924835</v>
      </c>
      <c r="N3965" s="5" cm="1">
        <f t="array" ref="N3965">[2]!PropsSI("T","P",(I3965+1)*100*1000,"Q",1,"WATER")-273.15</f>
        <v>144.11170874136945</v>
      </c>
      <c r="O3965" s="5">
        <f t="shared" si="673"/>
        <v>8.1820338492483741E-2</v>
      </c>
      <c r="Q3965">
        <f t="shared" si="671"/>
        <v>-0.2126567483675206</v>
      </c>
      <c r="S3965">
        <f t="shared" si="681"/>
        <v>1.156976021197571</v>
      </c>
      <c r="T3965">
        <f t="shared" si="674"/>
        <v>15.536374843356436</v>
      </c>
      <c r="U3965">
        <f t="shared" si="675"/>
        <v>0.20000480001920007</v>
      </c>
      <c r="V3965">
        <f t="shared" si="676"/>
        <v>19.872331655212207</v>
      </c>
      <c r="W3965">
        <f t="shared" si="677"/>
        <v>200.00785656997255</v>
      </c>
      <c r="X3965">
        <f t="shared" si="672"/>
        <v>-0.11626902434631864</v>
      </c>
      <c r="Y3965">
        <f t="shared" si="678"/>
        <v>9.2905933419873948E-3</v>
      </c>
      <c r="AA3965">
        <f t="shared" si="679"/>
        <v>2.6230935419006333E-3</v>
      </c>
      <c r="AB3965" s="3">
        <f t="shared" si="680"/>
        <v>2.146224014957579E-4</v>
      </c>
    </row>
    <row r="3966" spans="1:28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5" cm="1">
        <f t="array" ref="F3966">[2]!PropsSI("T","P",(B3966+1)*100*1000,"Q",1,"WATER")-273.15</f>
        <v>219.12832782729765</v>
      </c>
      <c r="G3966" s="9"/>
      <c r="H3966" s="4">
        <v>0</v>
      </c>
      <c r="I3966" s="6">
        <v>3.2442773053204568</v>
      </c>
      <c r="J3966" s="5">
        <v>666.18909375327939</v>
      </c>
      <c r="K3966" s="5" cm="1">
        <f t="array" ref="K3966">[2]!PropsSI("H","P",(I3966+1)*100*1000,"T",J3966+273.15,"WATER")/1000</f>
        <v>3850.8302290115212</v>
      </c>
      <c r="L3966" s="5" cm="1">
        <f t="array" ref="L3966">[2]!PropsSI("S","P",(I3966+1)*100*1000,"T",J3966+273.15,"WATER")/1000</f>
        <v>8.5935806839496074</v>
      </c>
      <c r="M3966" s="5" cm="1">
        <f t="array" ref="M3966">[2]!PropsSI("H","P",(I3966+1)*100*1000,"S",E3966*1000,"WATER")/1000</f>
        <v>2641.997851738819</v>
      </c>
      <c r="N3966" s="5" cm="1">
        <f t="array" ref="N3966">[2]!PropsSI("T","P",(I3966+1)*100*1000,"Q",1,"WATER")-273.15</f>
        <v>145.75751028641378</v>
      </c>
      <c r="O3966" s="5">
        <f t="shared" si="673"/>
        <v>1.4664170223174462</v>
      </c>
      <c r="Q3966">
        <f t="shared" si="671"/>
        <v>-3.7197083871972532</v>
      </c>
      <c r="S3966">
        <f t="shared" si="681"/>
        <v>1.1944734998369955</v>
      </c>
      <c r="T3966">
        <f t="shared" si="674"/>
        <v>310.35855819793881</v>
      </c>
      <c r="U3966">
        <f t="shared" si="675"/>
        <v>0.20000480001920007</v>
      </c>
      <c r="V3966">
        <f t="shared" si="676"/>
        <v>338.22618773863081</v>
      </c>
      <c r="W3966">
        <f t="shared" si="677"/>
        <v>3404.1246905062426</v>
      </c>
      <c r="X3966">
        <f t="shared" si="672"/>
        <v>-1.9530687299171792</v>
      </c>
      <c r="Y3966">
        <f t="shared" si="678"/>
        <v>3.1210156786746572</v>
      </c>
      <c r="AA3966">
        <f t="shared" si="679"/>
        <v>8.7289527434744358E-6</v>
      </c>
      <c r="AB3966" s="3">
        <f t="shared" si="680"/>
        <v>1.2800284890035485E-5</v>
      </c>
    </row>
    <row r="3967" spans="1:28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5" cm="1">
        <f t="array" ref="F3967">[2]!PropsSI("T","P",(B3967+1)*100*1000,"Q",1,"WATER")-273.15</f>
        <v>253.30445034898605</v>
      </c>
      <c r="G3967" s="9"/>
      <c r="H3967" s="4">
        <v>95.831390951915211</v>
      </c>
      <c r="I3967" s="6">
        <v>9.6811711232521791</v>
      </c>
      <c r="J3967" s="5">
        <v>269.18857219944914</v>
      </c>
      <c r="K3967" s="5" cm="1">
        <f t="array" ref="K3967">[2]!PropsSI("H","P",(I3967+1)*100*1000,"T",J3967+273.15,"WATER")/1000</f>
        <v>2982.9756945022159</v>
      </c>
      <c r="L3967" s="5" cm="1">
        <f t="array" ref="L3967">[2]!PropsSI("S","P",(I3967+1)*100*1000,"T",J3967+273.15,"WATER")/1000</f>
        <v>6.9719375900807901</v>
      </c>
      <c r="M3967" s="5" cm="1">
        <f t="array" ref="M3967">[2]!PropsSI("H","P",(I3967+1)*100*1000,"S",E3967*1000,"WATER")/1000</f>
        <v>2822.6814391214953</v>
      </c>
      <c r="N3967" s="5" cm="1">
        <f t="array" ref="N3967">[2]!PropsSI("T","P",(I3967+1)*100*1000,"Q",1,"WATER")-273.15</f>
        <v>182.76164232078531</v>
      </c>
      <c r="O3967" s="5">
        <f t="shared" si="673"/>
        <v>12.793371742492281</v>
      </c>
      <c r="Q3967">
        <f t="shared" si="671"/>
        <v>6.5631412489458665</v>
      </c>
      <c r="S3967">
        <f t="shared" si="681"/>
        <v>1.1929520307191721</v>
      </c>
      <c r="T3967">
        <f t="shared" si="674"/>
        <v>298.39607795928913</v>
      </c>
      <c r="U3967">
        <f t="shared" si="675"/>
        <v>0.20000480001920007</v>
      </c>
      <c r="V3967">
        <f t="shared" si="676"/>
        <v>326.12912014822638</v>
      </c>
      <c r="W3967">
        <f t="shared" si="677"/>
        <v>3282.3720647189075</v>
      </c>
      <c r="X3967">
        <f t="shared" si="672"/>
        <v>9.3934383338197058</v>
      </c>
      <c r="Y3967">
        <f t="shared" si="678"/>
        <v>8.0105815886453531</v>
      </c>
      <c r="AA3967">
        <f t="shared" si="679"/>
        <v>0.73424279262139946</v>
      </c>
      <c r="AB3967" s="3">
        <f t="shared" si="680"/>
        <v>9.3934409952512326</v>
      </c>
    </row>
    <row r="3968" spans="1:28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5" cm="1">
        <f t="array" ref="F3968">[2]!PropsSI("T","P",(B3968+1)*100*1000,"Q",1,"WATER")-273.15</f>
        <v>250.67568466644036</v>
      </c>
      <c r="G3968" s="9"/>
      <c r="H3968" s="4">
        <v>118.61571225175233</v>
      </c>
      <c r="I3968" s="6">
        <v>10.249576680612478</v>
      </c>
      <c r="J3968" s="5">
        <v>263.2519999524485</v>
      </c>
      <c r="K3968" s="5" cm="1">
        <f t="array" ref="K3968">[2]!PropsSI("H","P",(I3968+1)*100*1000,"T",J3968+273.15,"WATER")/1000</f>
        <v>2968.0093558927138</v>
      </c>
      <c r="L3968" s="5" cm="1">
        <f t="array" ref="L3968">[2]!PropsSI("S","P",(I3968+1)*100*1000,"T",J3968+273.15,"WATER")/1000</f>
        <v>6.9210949738526919</v>
      </c>
      <c r="M3968" s="5" cm="1">
        <f t="array" ref="M3968">[2]!PropsSI("H","P",(I3968+1)*100*1000,"S",E3968*1000,"WATER")/1000</f>
        <v>2844.7910275448803</v>
      </c>
      <c r="N3968" s="5" cm="1">
        <f t="array" ref="N3968">[2]!PropsSI("T","P",(I3968+1)*100*1000,"Q",1,"WATER")-273.15</f>
        <v>185.05918371394694</v>
      </c>
      <c r="O3968" s="5">
        <f t="shared" si="673"/>
        <v>15.800945207909958</v>
      </c>
      <c r="Q3968">
        <f t="shared" si="671"/>
        <v>9.523542532146692</v>
      </c>
      <c r="S3968">
        <f t="shared" si="681"/>
        <v>1.1903016775124415</v>
      </c>
      <c r="T3968">
        <f t="shared" si="674"/>
        <v>277.5577990290472</v>
      </c>
      <c r="U3968">
        <f t="shared" si="675"/>
        <v>0.20000480001920007</v>
      </c>
      <c r="V3968">
        <f t="shared" si="676"/>
        <v>308.04922867919993</v>
      </c>
      <c r="W3968">
        <f t="shared" si="677"/>
        <v>3100.4044726679135</v>
      </c>
      <c r="X3968">
        <f t="shared" si="672"/>
        <v>12.593275828843991</v>
      </c>
      <c r="Y3968">
        <f t="shared" si="678"/>
        <v>9.4232625128520677</v>
      </c>
      <c r="AA3968">
        <f t="shared" si="679"/>
        <v>0.79699522074957174</v>
      </c>
      <c r="AB3968" s="3">
        <f t="shared" si="680"/>
        <v>12.593277814030085</v>
      </c>
    </row>
    <row r="3969" spans="1:28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5" cm="1">
        <f t="array" ref="F3969">[2]!PropsSI("T","P",(B3969+1)*100*1000,"Q",1,"WATER")-273.15</f>
        <v>252.88609301237955</v>
      </c>
      <c r="G3969" s="9"/>
      <c r="H3969" s="4">
        <v>118.78661583000886</v>
      </c>
      <c r="I3969" s="6">
        <v>10.255138260749304</v>
      </c>
      <c r="J3969" s="5">
        <v>263.49468786496755</v>
      </c>
      <c r="K3969" s="5" cm="1">
        <f t="array" ref="K3969">[2]!PropsSI("H","P",(I3969+1)*100*1000,"T",J3969+273.15,"WATER")/1000</f>
        <v>2968.528027571509</v>
      </c>
      <c r="L3969" s="5" cm="1">
        <f t="array" ref="L3969">[2]!PropsSI("S","P",(I3969+1)*100*1000,"T",J3969+273.15,"WATER")/1000</f>
        <v>6.9218419525672381</v>
      </c>
      <c r="M3969" s="5" cm="1">
        <f t="array" ref="M3969">[2]!PropsSI("H","P",(I3969+1)*100*1000,"S",E3969*1000,"WATER")/1000</f>
        <v>2837.9238838642218</v>
      </c>
      <c r="N3969" s="5" cm="1">
        <f t="array" ref="N3969">[2]!PropsSI("T","P",(I3969+1)*100*1000,"Q",1,"WATER")-273.15</f>
        <v>185.08120888582368</v>
      </c>
      <c r="O3969" s="5">
        <f t="shared" si="673"/>
        <v>15.481412583736233</v>
      </c>
      <c r="Q3969">
        <f t="shared" si="671"/>
        <v>9.1232332750788299</v>
      </c>
      <c r="S3969">
        <f t="shared" si="681"/>
        <v>1.1914790276600871</v>
      </c>
      <c r="T3969">
        <f t="shared" si="674"/>
        <v>286.81465985533134</v>
      </c>
      <c r="U3969">
        <f t="shared" si="675"/>
        <v>0.20000480001920007</v>
      </c>
      <c r="V3969">
        <f t="shared" si="676"/>
        <v>315.49750374143798</v>
      </c>
      <c r="W3969">
        <f t="shared" si="677"/>
        <v>3175.3686769791416</v>
      </c>
      <c r="X3969">
        <f t="shared" si="672"/>
        <v>12.183942622651131</v>
      </c>
      <c r="Y3969">
        <f t="shared" si="678"/>
        <v>9.3679417103164599</v>
      </c>
      <c r="AA3969">
        <f t="shared" si="679"/>
        <v>0.7870047134672592</v>
      </c>
      <c r="AB3969" s="3">
        <f t="shared" si="680"/>
        <v>12.183944674531755</v>
      </c>
    </row>
    <row r="3970" spans="1:28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5" cm="1">
        <f t="array" ref="F3970">[2]!PropsSI("T","P",(B3970+1)*100*1000,"Q",1,"WATER")-273.15</f>
        <v>253.92832472118255</v>
      </c>
      <c r="G3970" s="9"/>
      <c r="H3970" s="4">
        <v>119.03021489704403</v>
      </c>
      <c r="I3970" s="6">
        <v>10.254696848619572</v>
      </c>
      <c r="J3970" s="5">
        <v>260.88603237370717</v>
      </c>
      <c r="K3970" s="5" cm="1">
        <f t="array" ref="K3970">[2]!PropsSI("H","P",(I3970+1)*100*1000,"T",J3970+273.15,"WATER")/1000</f>
        <v>2962.7440361956251</v>
      </c>
      <c r="L3970" s="5" cm="1">
        <f t="array" ref="L3970">[2]!PropsSI("S","P",(I3970+1)*100*1000,"T",J3970+273.15,"WATER")/1000</f>
        <v>6.9110550255893912</v>
      </c>
      <c r="M3970" s="5" cm="1">
        <f t="array" ref="M3970">[2]!PropsSI("H","P",(I3970+1)*100*1000,"S",E3970*1000,"WATER")/1000</f>
        <v>2831.8925592011469</v>
      </c>
      <c r="N3970" s="5" cm="1">
        <f t="array" ref="N3970">[2]!PropsSI("T","P",(I3970+1)*100*1000,"Q",1,"WATER")-273.15</f>
        <v>185.07946110178233</v>
      </c>
      <c r="O3970" s="5">
        <f t="shared" si="673"/>
        <v>15.755135158532756</v>
      </c>
      <c r="Q3970">
        <f t="shared" si="671"/>
        <v>9.3272259827162554</v>
      </c>
      <c r="S3970">
        <f t="shared" si="681"/>
        <v>1.1920406886272374</v>
      </c>
      <c r="T3970">
        <f t="shared" si="674"/>
        <v>291.23069311006299</v>
      </c>
      <c r="U3970">
        <f t="shared" si="675"/>
        <v>0.20000480001920007</v>
      </c>
      <c r="V3970">
        <f t="shared" si="676"/>
        <v>318.01147258173881</v>
      </c>
      <c r="W3970">
        <f t="shared" si="677"/>
        <v>3200.6708673791481</v>
      </c>
      <c r="X3970">
        <f t="shared" si="672"/>
        <v>12.421230463618725</v>
      </c>
      <c r="Y3970">
        <f t="shared" si="678"/>
        <v>9.5728637278445614</v>
      </c>
      <c r="AA3970">
        <f t="shared" si="679"/>
        <v>0.78839263207299659</v>
      </c>
      <c r="AB3970" s="3">
        <f t="shared" si="680"/>
        <v>12.421232476301448</v>
      </c>
    </row>
    <row r="3971" spans="1:28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5" cm="1">
        <f t="array" ref="F3971">[2]!PropsSI("T","P",(B3971+1)*100*1000,"Q",1,"WATER")-273.15</f>
        <v>254.41923658487383</v>
      </c>
      <c r="G3971" s="9"/>
      <c r="H3971" s="4">
        <v>90.434104770531874</v>
      </c>
      <c r="I3971" s="6">
        <v>10.265644491325569</v>
      </c>
      <c r="J3971" s="5">
        <v>260.45595043244839</v>
      </c>
      <c r="K3971" s="5" cm="1">
        <f t="array" ref="K3971">[2]!PropsSI("H","P",(I3971+1)*100*1000,"T",J3971+273.15,"WATER")/1000</f>
        <v>2961.7506789118388</v>
      </c>
      <c r="L3971" s="5" cm="1">
        <f t="array" ref="L3971">[2]!PropsSI("S","P",(I3971+1)*100*1000,"T",J3971+273.15,"WATER")/1000</f>
        <v>6.9087622876381536</v>
      </c>
      <c r="M3971" s="5" cm="1">
        <f t="array" ref="M3971">[2]!PropsSI("H","P",(I3971+1)*100*1000,"S",E3971*1000,"WATER")/1000</f>
        <v>2827.8469257979673</v>
      </c>
      <c r="N3971" s="5" cm="1">
        <f t="array" ref="N3971">[2]!PropsSI("T","P",(I3971+1)*100*1000,"Q",1,"WATER")-273.15</f>
        <v>185.12279272762015</v>
      </c>
      <c r="O3971" s="5">
        <f t="shared" si="673"/>
        <v>15.33071868821189</v>
      </c>
      <c r="Q3971">
        <f t="shared" ref="Q3971:Q4034" si="682">A3971/3.6*(D3971-K3971)/1000</f>
        <v>8.9408950707962518</v>
      </c>
      <c r="S3971">
        <f t="shared" si="681"/>
        <v>1.1922814867952025</v>
      </c>
      <c r="T3971">
        <f t="shared" si="674"/>
        <v>293.12395751618311</v>
      </c>
      <c r="U3971">
        <f t="shared" si="675"/>
        <v>0.20000480001920007</v>
      </c>
      <c r="V3971">
        <f t="shared" si="676"/>
        <v>318.46273226070053</v>
      </c>
      <c r="W3971">
        <f t="shared" si="677"/>
        <v>3205.212633424097</v>
      </c>
      <c r="X3971">
        <f t="shared" ref="X3971:X4034" si="683">(V3971*A3971/3.6-W3971)/1000</f>
        <v>11.991677973037426</v>
      </c>
      <c r="Y3971">
        <f t="shared" si="678"/>
        <v>9.3072763166070818</v>
      </c>
      <c r="AA3971">
        <f t="shared" si="679"/>
        <v>0.78219947164230796</v>
      </c>
      <c r="AB3971" s="3">
        <f t="shared" si="680"/>
        <v>11.991680057816197</v>
      </c>
    </row>
    <row r="3972" spans="1:28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5" cm="1">
        <f t="array" ref="F3972">[2]!PropsSI("T","P",(B3972+1)*100*1000,"Q",1,"WATER")-273.15</f>
        <v>254.12379464954381</v>
      </c>
      <c r="G3972" s="9"/>
      <c r="H3972" s="4">
        <v>63.472107369969024</v>
      </c>
      <c r="I3972" s="6">
        <v>10.260220672107135</v>
      </c>
      <c r="J3972" s="5">
        <v>263.67278493557023</v>
      </c>
      <c r="K3972" s="5" cm="1">
        <f t="array" ref="K3972">[2]!PropsSI("H","P",(I3972+1)*100*1000,"T",J3972+273.15,"WATER")/1000</f>
        <v>2968.9052186110021</v>
      </c>
      <c r="L3972" s="5" cm="1">
        <f t="array" ref="L3972">[2]!PropsSI("S","P",(I3972+1)*100*1000,"T",J3972+273.15,"WATER")/1000</f>
        <v>6.9223439757114926</v>
      </c>
      <c r="M3972" s="5" cm="1">
        <f t="array" ref="M3972">[2]!PropsSI("H","P",(I3972+1)*100*1000,"S",E3972*1000,"WATER")/1000</f>
        <v>2831.7162884552172</v>
      </c>
      <c r="N3972" s="5" cm="1">
        <f t="array" ref="N3972">[2]!PropsSI("T","P",(I3972+1)*100*1000,"Q",1,"WATER")-273.15</f>
        <v>185.10132896258585</v>
      </c>
      <c r="O3972" s="5">
        <f t="shared" ref="O3972:O4035" si="684">A3972/3.6*(D3972-M3972)/1000</f>
        <v>14.855939536229341</v>
      </c>
      <c r="Q3972">
        <f t="shared" si="682"/>
        <v>8.5153086311041228</v>
      </c>
      <c r="S3972">
        <f t="shared" si="681"/>
        <v>1.1921340865395833</v>
      </c>
      <c r="T3972">
        <f t="shared" ref="T3972:T4035" si="685">0+4.23*(F3972-N3972)</f>
        <v>291.9650298558322</v>
      </c>
      <c r="U3972">
        <f t="shared" ref="U3972:U4035" si="686">1/0.83333-1</f>
        <v>0.20000480001920007</v>
      </c>
      <c r="V3972">
        <f t="shared" ref="V3972:V4035" si="687">(1+U3972)/S3972*((D3972-M3972)-T3972/($AI$3/3.6))</f>
        <v>318.68552888540842</v>
      </c>
      <c r="W3972">
        <f t="shared" ref="W3972:W4035" si="688">U3972/S3972*($AI$3/3.6*(D3972-M3972)-T3972)</f>
        <v>3207.4550011609072</v>
      </c>
      <c r="X3972">
        <f t="shared" si="683"/>
        <v>11.521629270962418</v>
      </c>
      <c r="Y3972">
        <f t="shared" ref="Y3972:Y4035" si="689">IFERROR((Q3972-X3972)^2,0)</f>
        <v>9.0379637896379883</v>
      </c>
      <c r="AA3972">
        <f t="shared" ref="AA3972:AA4035" si="690">AB3972/O3972</f>
        <v>0.77555723841606194</v>
      </c>
      <c r="AB3972" s="3">
        <f t="shared" ref="AB3972:AB4035" si="691">0.5*(X3972 + SQRT(X3972^2 + $AE$7^2) )</f>
        <v>11.521631440794019</v>
      </c>
    </row>
    <row r="3973" spans="1:28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5" cm="1">
        <f t="array" ref="F3973">[2]!PropsSI("T","P",(B3973+1)*100*1000,"Q",1,"WATER")-273.15</f>
        <v>254.78033554002752</v>
      </c>
      <c r="G3973" s="9"/>
      <c r="H3973" s="4">
        <v>58.357667623706384</v>
      </c>
      <c r="I3973" s="6">
        <v>10.25592880072996</v>
      </c>
      <c r="J3973" s="5">
        <v>261.48830840901962</v>
      </c>
      <c r="K3973" s="5" cm="1">
        <f t="array" ref="K3973">[2]!PropsSI("H","P",(I3973+1)*100*1000,"T",J3973+273.15,"WATER")/1000</f>
        <v>2964.0768121227634</v>
      </c>
      <c r="L3973" s="5" cm="1">
        <f t="array" ref="L3973">[2]!PropsSI("S","P",(I3973+1)*100*1000,"T",J3973+273.15,"WATER")/1000</f>
        <v>6.9135006549832925</v>
      </c>
      <c r="M3973" s="5" cm="1">
        <f t="array" ref="M3973">[2]!PropsSI("H","P",(I3973+1)*100*1000,"S",E3973*1000,"WATER")/1000</f>
        <v>2826.1774846951057</v>
      </c>
      <c r="N3973" s="5" cm="1">
        <f t="array" ref="N3973">[2]!PropsSI("T","P",(I3973+1)*100*1000,"Q",1,"WATER")-273.15</f>
        <v>185.08433891710706</v>
      </c>
      <c r="O3973" s="5">
        <f t="shared" si="684"/>
        <v>14.876436036969801</v>
      </c>
      <c r="Q3973">
        <f t="shared" si="682"/>
        <v>8.5167614520745261</v>
      </c>
      <c r="S3973">
        <f t="shared" ref="S3973:S4036" si="692">1.155+0.000538*(F3973-N3973)</f>
        <v>1.1924964461831313</v>
      </c>
      <c r="T3973">
        <f t="shared" si="685"/>
        <v>294.81406571495359</v>
      </c>
      <c r="U3973">
        <f t="shared" si="686"/>
        <v>0.20000480001920007</v>
      </c>
      <c r="V3973">
        <f t="shared" si="687"/>
        <v>319.68978894577612</v>
      </c>
      <c r="W3973">
        <f t="shared" si="688"/>
        <v>3217.5625167558524</v>
      </c>
      <c r="X3973">
        <f t="shared" si="683"/>
        <v>11.525968606523685</v>
      </c>
      <c r="Y3973">
        <f t="shared" si="689"/>
        <v>9.0553276983880053</v>
      </c>
      <c r="AA3973">
        <f t="shared" si="690"/>
        <v>0.7747803806566913</v>
      </c>
      <c r="AB3973" s="3">
        <f t="shared" si="691"/>
        <v>11.525970775538383</v>
      </c>
    </row>
    <row r="3974" spans="1:28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5" cm="1">
        <f t="array" ref="F3974">[2]!PropsSI("T","P",(B3974+1)*100*1000,"Q",1,"WATER")-273.15</f>
        <v>253.8919577904295</v>
      </c>
      <c r="G3974" s="9"/>
      <c r="H3974" s="4">
        <v>68.043165415547847</v>
      </c>
      <c r="I3974" s="6">
        <v>10.257370994396476</v>
      </c>
      <c r="J3974" s="5">
        <v>261.30873465682782</v>
      </c>
      <c r="K3974" s="5" cm="1">
        <f t="array" ref="K3974">[2]!PropsSI("H","P",(I3974+1)*100*1000,"T",J3974+273.15,"WATER")/1000</f>
        <v>2963.6732547778461</v>
      </c>
      <c r="L3974" s="5" cm="1">
        <f t="array" ref="L3974">[2]!PropsSI("S","P",(I3974+1)*100*1000,"T",J3974+273.15,"WATER")/1000</f>
        <v>6.9126887779847985</v>
      </c>
      <c r="M3974" s="5" cm="1">
        <f t="array" ref="M3974">[2]!PropsSI("H","P",(I3974+1)*100*1000,"S",E3974*1000,"WATER")/1000</f>
        <v>2831.764098001307</v>
      </c>
      <c r="N3974" s="5" cm="1">
        <f t="array" ref="N3974">[2]!PropsSI("T","P",(I3974+1)*100*1000,"Q",1,"WATER")-273.15</f>
        <v>185.09004863426395</v>
      </c>
      <c r="O3974" s="5">
        <f t="shared" si="684"/>
        <v>15.551180022674091</v>
      </c>
      <c r="Q3974">
        <f t="shared" si="682"/>
        <v>9.1495708438157557</v>
      </c>
      <c r="S3974">
        <f t="shared" si="692"/>
        <v>1.192015427126017</v>
      </c>
      <c r="T3974">
        <f t="shared" si="685"/>
        <v>291.03207573058029</v>
      </c>
      <c r="U3974">
        <f t="shared" si="686"/>
        <v>0.20000480001920007</v>
      </c>
      <c r="V3974">
        <f t="shared" si="687"/>
        <v>317.73773109221764</v>
      </c>
      <c r="W3974">
        <f t="shared" si="688"/>
        <v>3197.9157579373709</v>
      </c>
      <c r="X3974">
        <f t="shared" si="683"/>
        <v>12.22203555958427</v>
      </c>
      <c r="Y3974">
        <f t="shared" si="689"/>
        <v>9.4400394296424999</v>
      </c>
      <c r="AA3974">
        <f t="shared" si="690"/>
        <v>0.78592348537214618</v>
      </c>
      <c r="AB3974" s="3">
        <f t="shared" si="691"/>
        <v>12.222037605069712</v>
      </c>
    </row>
    <row r="3975" spans="1:28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5" cm="1">
        <f t="array" ref="F3975">[2]!PropsSI("T","P",(B3975+1)*100*1000,"Q",1,"WATER")-273.15</f>
        <v>253.93189250778892</v>
      </c>
      <c r="G3975" s="9"/>
      <c r="H3975" s="4">
        <v>59.791121885166575</v>
      </c>
      <c r="I3975" s="6">
        <v>10.256559287631157</v>
      </c>
      <c r="J3975" s="5">
        <v>262.81641767742406</v>
      </c>
      <c r="K3975" s="5" cm="1">
        <f t="array" ref="K3975">[2]!PropsSI("H","P",(I3975+1)*100*1000,"T",J3975+273.15,"WATER")/1000</f>
        <v>2967.0202824432963</v>
      </c>
      <c r="L3975" s="5" cm="1">
        <f t="array" ref="L3975">[2]!PropsSI("S","P",(I3975+1)*100*1000,"T",J3975+273.15,"WATER")/1000</f>
        <v>6.9189744716600616</v>
      </c>
      <c r="M3975" s="5" cm="1">
        <f t="array" ref="M3975">[2]!PropsSI("H","P",(I3975+1)*100*1000,"S",E3975*1000,"WATER")/1000</f>
        <v>2831.4256553179712</v>
      </c>
      <c r="N3975" s="5" cm="1">
        <f t="array" ref="N3975">[2]!PropsSI("T","P",(I3975+1)*100*1000,"Q",1,"WATER")-273.15</f>
        <v>185.08683511709552</v>
      </c>
      <c r="O3975" s="5">
        <f t="shared" si="684"/>
        <v>14.991758100989433</v>
      </c>
      <c r="Q3975">
        <f t="shared" si="682"/>
        <v>8.6496752137408297</v>
      </c>
      <c r="S3975">
        <f t="shared" si="692"/>
        <v>1.1920386408761932</v>
      </c>
      <c r="T3975">
        <f t="shared" si="685"/>
        <v>291.21459276263312</v>
      </c>
      <c r="U3975">
        <f t="shared" si="686"/>
        <v>0.20000480001920007</v>
      </c>
      <c r="V3975">
        <f t="shared" si="687"/>
        <v>317.81318626388531</v>
      </c>
      <c r="W3975">
        <f t="shared" si="688"/>
        <v>3198.6751870478661</v>
      </c>
      <c r="X3975">
        <f t="shared" si="683"/>
        <v>11.66620266746474</v>
      </c>
      <c r="Y3975">
        <f t="shared" si="689"/>
        <v>9.0994378790700559</v>
      </c>
      <c r="AA3975">
        <f t="shared" si="690"/>
        <v>0.77817456310456123</v>
      </c>
      <c r="AB3975" s="3">
        <f t="shared" si="691"/>
        <v>11.666204810406718</v>
      </c>
    </row>
    <row r="3976" spans="1:28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5" cm="1">
        <f t="array" ref="F3976">[2]!PropsSI("T","P",(B3976+1)*100*1000,"Q",1,"WATER")-273.15</f>
        <v>253.83823800949142</v>
      </c>
      <c r="G3976" s="9"/>
      <c r="H3976" s="4">
        <v>54.836819507122264</v>
      </c>
      <c r="I3976" s="6">
        <v>10.254962630660446</v>
      </c>
      <c r="J3976" s="5">
        <v>264.44992404552784</v>
      </c>
      <c r="K3976" s="5" cm="1">
        <f t="array" ref="K3976">[2]!PropsSI("H","P",(I3976+1)*100*1000,"T",J3976+273.15,"WATER")/1000</f>
        <v>2970.6435784808282</v>
      </c>
      <c r="L3976" s="5" cm="1">
        <f t="array" ref="L3976">[2]!PropsSI("S","P",(I3976+1)*100*1000,"T",J3976+273.15,"WATER")/1000</f>
        <v>6.9257875694355384</v>
      </c>
      <c r="M3976" s="5" cm="1">
        <f t="array" ref="M3976">[2]!PropsSI("H","P",(I3976+1)*100*1000,"S",E3976*1000,"WATER")/1000</f>
        <v>2832.1066730095981</v>
      </c>
      <c r="N3976" s="5" cm="1">
        <f t="array" ref="N3976">[2]!PropsSI("T","P",(I3976+1)*100*1000,"Q",1,"WATER")-273.15</f>
        <v>185.08051347987686</v>
      </c>
      <c r="O3976" s="5">
        <f t="shared" si="684"/>
        <v>14.550500314840821</v>
      </c>
      <c r="Q3976">
        <f t="shared" si="682"/>
        <v>8.2585643237254835</v>
      </c>
      <c r="S3976">
        <f t="shared" si="692"/>
        <v>1.1919916557969326</v>
      </c>
      <c r="T3976">
        <f t="shared" si="685"/>
        <v>290.84517476026963</v>
      </c>
      <c r="U3976">
        <f t="shared" si="686"/>
        <v>0.20000480001920007</v>
      </c>
      <c r="V3976">
        <f t="shared" si="687"/>
        <v>317.68032095014104</v>
      </c>
      <c r="W3976">
        <f t="shared" si="688"/>
        <v>3197.3379455466898</v>
      </c>
      <c r="X3976">
        <f t="shared" si="683"/>
        <v>11.230761471401522</v>
      </c>
      <c r="Y3976">
        <f t="shared" si="689"/>
        <v>8.8339558846535766</v>
      </c>
      <c r="AA3976">
        <f t="shared" si="690"/>
        <v>0.77184725297556733</v>
      </c>
      <c r="AB3976" s="3">
        <f t="shared" si="691"/>
        <v>11.230763697430016</v>
      </c>
    </row>
    <row r="3977" spans="1:28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5" cm="1">
        <f t="array" ref="F3977">[2]!PropsSI("T","P",(B3977+1)*100*1000,"Q",1,"WATER")-273.15</f>
        <v>253.65621116529735</v>
      </c>
      <c r="G3977" s="9"/>
      <c r="H3977" s="4">
        <v>59.607288266663147</v>
      </c>
      <c r="I3977" s="6">
        <v>10.259394650791549</v>
      </c>
      <c r="J3977" s="5">
        <v>264.09266553309305</v>
      </c>
      <c r="K3977" s="5" cm="1">
        <f t="array" ref="K3977">[2]!PropsSI("H","P",(I3977+1)*100*1000,"T",J3977+273.15,"WATER")/1000</f>
        <v>2969.8377912091546</v>
      </c>
      <c r="L3977" s="5" cm="1">
        <f t="array" ref="L3977">[2]!PropsSI("S","P",(I3977+1)*100*1000,"T",J3977+273.15,"WATER")/1000</f>
        <v>6.9241131244319361</v>
      </c>
      <c r="M3977" s="5" cm="1">
        <f t="array" ref="M3977">[2]!PropsSI("H","P",(I3977+1)*100*1000,"S",E3977*1000,"WATER")/1000</f>
        <v>2834.3370323601644</v>
      </c>
      <c r="N3977" s="5" cm="1">
        <f t="array" ref="N3977">[2]!PropsSI("T","P",(I3977+1)*100*1000,"Q",1,"WATER")-273.15</f>
        <v>185.09805942303103</v>
      </c>
      <c r="O3977" s="5">
        <f t="shared" si="684"/>
        <v>14.971821579090433</v>
      </c>
      <c r="Q3977">
        <f t="shared" si="682"/>
        <v>8.6364552507755441</v>
      </c>
      <c r="S3977">
        <f t="shared" si="692"/>
        <v>1.1918842856373393</v>
      </c>
      <c r="T3977">
        <f t="shared" si="685"/>
        <v>290.00098186978653</v>
      </c>
      <c r="U3977">
        <f t="shared" si="686"/>
        <v>0.20000480001920007</v>
      </c>
      <c r="V3977">
        <f t="shared" si="687"/>
        <v>317.56375898876934</v>
      </c>
      <c r="W3977">
        <f t="shared" si="688"/>
        <v>3196.164791411783</v>
      </c>
      <c r="X3977">
        <f t="shared" si="683"/>
        <v>11.651595198129751</v>
      </c>
      <c r="Y3977">
        <f t="shared" si="689"/>
        <v>9.0910689021311306</v>
      </c>
      <c r="AA3977">
        <f t="shared" si="690"/>
        <v>0.77823511869997619</v>
      </c>
      <c r="AB3977" s="3">
        <f t="shared" si="691"/>
        <v>11.651597343758308</v>
      </c>
    </row>
    <row r="3978" spans="1:28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5" cm="1">
        <f t="array" ref="F3978">[2]!PropsSI("T","P",(B3978+1)*100*1000,"Q",1,"WATER")-273.15</f>
        <v>254.97700353171649</v>
      </c>
      <c r="G3978" s="9"/>
      <c r="H3978" s="4">
        <v>55.427534203693646</v>
      </c>
      <c r="I3978" s="6">
        <v>10.255601015712356</v>
      </c>
      <c r="J3978" s="5">
        <v>262.55368233778631</v>
      </c>
      <c r="K3978" s="5" cm="1">
        <f t="array" ref="K3978">[2]!PropsSI("H","P",(I3978+1)*100*1000,"T",J3978+273.15,"WATER")/1000</f>
        <v>2966.4411370717457</v>
      </c>
      <c r="L3978" s="5" cm="1">
        <f t="array" ref="L3978">[2]!PropsSI("S","P",(I3978+1)*100*1000,"T",J3978+273.15,"WATER")/1000</f>
        <v>6.917931486174739</v>
      </c>
      <c r="M3978" s="5" cm="1">
        <f t="array" ref="M3978">[2]!PropsSI("H","P",(I3978+1)*100*1000,"S",E3978*1000,"WATER")/1000</f>
        <v>2825.9524485414972</v>
      </c>
      <c r="N3978" s="5" cm="1">
        <f t="array" ref="N3978">[2]!PropsSI("T","P",(I3978+1)*100*1000,"Q",1,"WATER")-273.15</f>
        <v>185.08304111962684</v>
      </c>
      <c r="O3978" s="5">
        <f t="shared" si="684"/>
        <v>14.598798980481529</v>
      </c>
      <c r="Q3978">
        <f t="shared" si="682"/>
        <v>8.2570177340487749</v>
      </c>
      <c r="S3978">
        <f t="shared" si="692"/>
        <v>1.1926029517777041</v>
      </c>
      <c r="T3978">
        <f t="shared" si="685"/>
        <v>295.65146100313927</v>
      </c>
      <c r="U3978">
        <f t="shared" si="686"/>
        <v>0.20000480001920007</v>
      </c>
      <c r="V3978">
        <f t="shared" si="687"/>
        <v>320.48621381704328</v>
      </c>
      <c r="W3978">
        <f t="shared" si="688"/>
        <v>3225.57824607161</v>
      </c>
      <c r="X3978">
        <f t="shared" si="683"/>
        <v>11.241447404093503</v>
      </c>
      <c r="Y3978">
        <f t="shared" si="689"/>
        <v>8.9068204554432828</v>
      </c>
      <c r="AA3978">
        <f t="shared" si="690"/>
        <v>0.77002564683818819</v>
      </c>
      <c r="AB3978" s="3">
        <f t="shared" si="691"/>
        <v>11.241449628005972</v>
      </c>
    </row>
    <row r="3979" spans="1:28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5" cm="1">
        <f t="array" ref="F3979">[2]!PropsSI("T","P",(B3979+1)*100*1000,"Q",1,"WATER")-273.15</f>
        <v>253.03063350000741</v>
      </c>
      <c r="G3979" s="9"/>
      <c r="H3979" s="4">
        <v>66.658256623022595</v>
      </c>
      <c r="I3979" s="6">
        <v>10.250974803783276</v>
      </c>
      <c r="J3979" s="5">
        <v>263.33631111444492</v>
      </c>
      <c r="K3979" s="5" cm="1">
        <f t="array" ref="K3979">[2]!PropsSI("H","P",(I3979+1)*100*1000,"T",J3979+273.15,"WATER")/1000</f>
        <v>2968.1913707228655</v>
      </c>
      <c r="L3979" s="5" cm="1">
        <f t="array" ref="L3979">[2]!PropsSI("S","P",(I3979+1)*100*1000,"T",J3979+273.15,"WATER")/1000</f>
        <v>6.9213790208149932</v>
      </c>
      <c r="M3979" s="5" cm="1">
        <f t="array" ref="M3979">[2]!PropsSI("H","P",(I3979+1)*100*1000,"S",E3979*1000,"WATER")/1000</f>
        <v>2836.7917113845356</v>
      </c>
      <c r="N3979" s="5" cm="1">
        <f t="array" ref="N3979">[2]!PropsSI("T","P",(I3979+1)*100*1000,"Q",1,"WATER")-273.15</f>
        <v>185.06472141673379</v>
      </c>
      <c r="O3979" s="5">
        <f t="shared" si="684"/>
        <v>15.397397997034277</v>
      </c>
      <c r="Q3979">
        <f t="shared" si="682"/>
        <v>9.0427724393817854</v>
      </c>
      <c r="S3979">
        <f t="shared" si="692"/>
        <v>1.1915656607008012</v>
      </c>
      <c r="T3979">
        <f t="shared" si="685"/>
        <v>287.49580811224746</v>
      </c>
      <c r="U3979">
        <f t="shared" si="686"/>
        <v>0.20000480001920007</v>
      </c>
      <c r="V3979">
        <f t="shared" si="687"/>
        <v>315.84456149379764</v>
      </c>
      <c r="W3979">
        <f t="shared" si="688"/>
        <v>3178.861688184862</v>
      </c>
      <c r="X3979">
        <f t="shared" si="683"/>
        <v>12.095713092455815</v>
      </c>
      <c r="Y3979">
        <f t="shared" si="689"/>
        <v>9.3204466311920839</v>
      </c>
      <c r="AA3979">
        <f t="shared" si="690"/>
        <v>0.78556877997394148</v>
      </c>
      <c r="AB3979" s="3">
        <f t="shared" si="691"/>
        <v>12.095715159303428</v>
      </c>
    </row>
    <row r="3980" spans="1:28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5" cm="1">
        <f t="array" ref="F3980">[2]!PropsSI("T","P",(B3980+1)*100*1000,"Q",1,"WATER")-273.15</f>
        <v>254.07044169987694</v>
      </c>
      <c r="G3980" s="9"/>
      <c r="H3980" s="4">
        <v>61.46076662333013</v>
      </c>
      <c r="I3980" s="6">
        <v>10.263906631567165</v>
      </c>
      <c r="J3980" s="5">
        <v>263.33938985265024</v>
      </c>
      <c r="K3980" s="5" cm="1">
        <f t="array" ref="K3980">[2]!PropsSI("H","P",(I3980+1)*100*1000,"T",J3980+273.15,"WATER")/1000</f>
        <v>2968.1541389356298</v>
      </c>
      <c r="L3980" s="5" cm="1">
        <f t="array" ref="L3980">[2]!PropsSI("S","P",(I3980+1)*100*1000,"T",J3980+273.15,"WATER")/1000</f>
        <v>6.9207989063164801</v>
      </c>
      <c r="M3980" s="5" cm="1">
        <f t="array" ref="M3980">[2]!PropsSI("H","P",(I3980+1)*100*1000,"S",E3980*1000,"WATER")/1000</f>
        <v>2832.637855359746</v>
      </c>
      <c r="N3980" s="5" cm="1">
        <f t="array" ref="N3980">[2]!PropsSI("T","P",(I3980+1)*100*1000,"Q",1,"WATER")-273.15</f>
        <v>185.11591635165047</v>
      </c>
      <c r="O3980" s="5">
        <f t="shared" si="684"/>
        <v>15.102033970468803</v>
      </c>
      <c r="Q3980">
        <f t="shared" si="682"/>
        <v>8.7347947446974601</v>
      </c>
      <c r="S3980">
        <f t="shared" si="692"/>
        <v>1.1920975346373459</v>
      </c>
      <c r="T3980">
        <f t="shared" si="685"/>
        <v>291.67764222299797</v>
      </c>
      <c r="U3980">
        <f t="shared" si="686"/>
        <v>0.20000480001920007</v>
      </c>
      <c r="V3980">
        <f t="shared" si="687"/>
        <v>318.69192511353145</v>
      </c>
      <c r="W3980">
        <f t="shared" si="688"/>
        <v>3207.5193768919085</v>
      </c>
      <c r="X3980">
        <f t="shared" si="683"/>
        <v>11.766236344376788</v>
      </c>
      <c r="Y3980">
        <f t="shared" si="689"/>
        <v>9.1896381722663598</v>
      </c>
      <c r="AA3980">
        <f t="shared" si="690"/>
        <v>0.77911614370012883</v>
      </c>
      <c r="AB3980" s="3">
        <f t="shared" si="691"/>
        <v>11.766238469099999</v>
      </c>
    </row>
    <row r="3981" spans="1:28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5" cm="1">
        <f t="array" ref="F3981">[2]!PropsSI("T","P",(B3981+1)*100*1000,"Q",1,"WATER")-273.15</f>
        <v>254.35267509050152</v>
      </c>
      <c r="G3981" s="9"/>
      <c r="H3981" s="4">
        <v>54.769500612760353</v>
      </c>
      <c r="I3981" s="6">
        <v>10.25607629174481</v>
      </c>
      <c r="J3981" s="5">
        <v>263.27428456294024</v>
      </c>
      <c r="K3981" s="5" cm="1">
        <f t="array" ref="K3981">[2]!PropsSI("H","P",(I3981+1)*100*1000,"T",J3981+273.15,"WATER")/1000</f>
        <v>2968.0365749135663</v>
      </c>
      <c r="L3981" s="5" cm="1">
        <f t="array" ref="L3981">[2]!PropsSI("S","P",(I3981+1)*100*1000,"T",J3981+273.15,"WATER")/1000</f>
        <v>6.9208889242952996</v>
      </c>
      <c r="M3981" s="5" cm="1">
        <f t="array" ref="M3981">[2]!PropsSI("H","P",(I3981+1)*100*1000,"S",E3981*1000,"WATER")/1000</f>
        <v>2829.9846134365603</v>
      </c>
      <c r="N3981" s="5" cm="1">
        <f t="array" ref="N3981">[2]!PropsSI("T","P",(I3981+1)*100*1000,"Q",1,"WATER")-273.15</f>
        <v>185.08492286781649</v>
      </c>
      <c r="O3981" s="5">
        <f t="shared" si="684"/>
        <v>14.789652027627165</v>
      </c>
      <c r="Q3981">
        <f t="shared" si="682"/>
        <v>8.4482649441772892</v>
      </c>
      <c r="S3981">
        <f t="shared" si="692"/>
        <v>1.1922660506958045</v>
      </c>
      <c r="T3981">
        <f t="shared" si="685"/>
        <v>293.00259190195771</v>
      </c>
      <c r="U3981">
        <f t="shared" si="686"/>
        <v>0.20000480001920007</v>
      </c>
      <c r="V3981">
        <f t="shared" si="687"/>
        <v>319.17688190185834</v>
      </c>
      <c r="W3981">
        <f t="shared" si="688"/>
        <v>3212.4002921989409</v>
      </c>
      <c r="X3981">
        <f t="shared" si="683"/>
        <v>11.448920956506194</v>
      </c>
      <c r="Y3981">
        <f t="shared" si="689"/>
        <v>9.0039365043256065</v>
      </c>
      <c r="AA3981">
        <f t="shared" si="690"/>
        <v>0.77411714073671323</v>
      </c>
      <c r="AB3981" s="3">
        <f t="shared" si="691"/>
        <v>11.448923140117675</v>
      </c>
    </row>
    <row r="3982" spans="1:28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5" cm="1">
        <f t="array" ref="F3982">[2]!PropsSI("T","P",(B3982+1)*100*1000,"Q",1,"WATER")-273.15</f>
        <v>251.61340898002857</v>
      </c>
      <c r="G3982" s="9"/>
      <c r="H3982" s="4">
        <v>57.826953631271223</v>
      </c>
      <c r="I3982" s="6">
        <v>10.245116977934847</v>
      </c>
      <c r="J3982" s="5">
        <v>266.00426459383493</v>
      </c>
      <c r="K3982" s="5" cm="1">
        <f t="array" ref="K3982">[2]!PropsSI("H","P",(I3982+1)*100*1000,"T",J3982+273.15,"WATER")/1000</f>
        <v>2974.1139181979306</v>
      </c>
      <c r="L3982" s="5" cm="1">
        <f t="array" ref="L3982">[2]!PropsSI("S","P",(I3982+1)*100*1000,"T",J3982+273.15,"WATER")/1000</f>
        <v>6.9326228210521474</v>
      </c>
      <c r="M3982" s="5" cm="1">
        <f t="array" ref="M3982">[2]!PropsSI("H","P",(I3982+1)*100*1000,"S",E3982*1000,"WATER")/1000</f>
        <v>2840.2196304091485</v>
      </c>
      <c r="N3982" s="5" cm="1">
        <f t="array" ref="N3982">[2]!PropsSI("T","P",(I3982+1)*100*1000,"Q",1,"WATER")-273.15</f>
        <v>185.04151605808153</v>
      </c>
      <c r="O3982" s="5">
        <f t="shared" si="684"/>
        <v>14.43293246890838</v>
      </c>
      <c r="Q3982">
        <f t="shared" si="682"/>
        <v>8.2608090073503444</v>
      </c>
      <c r="S3982">
        <f t="shared" si="692"/>
        <v>1.1908156783920076</v>
      </c>
      <c r="T3982">
        <f t="shared" si="685"/>
        <v>281.599107059836</v>
      </c>
      <c r="U3982">
        <f t="shared" si="686"/>
        <v>0.20000480001920007</v>
      </c>
      <c r="V3982">
        <f t="shared" si="687"/>
        <v>310.81607483257682</v>
      </c>
      <c r="W3982">
        <f t="shared" si="688"/>
        <v>3128.2517820927555</v>
      </c>
      <c r="X3982">
        <f t="shared" si="683"/>
        <v>11.199433284874321</v>
      </c>
      <c r="Y3982">
        <f t="shared" si="689"/>
        <v>8.6355126444533106</v>
      </c>
      <c r="AA3982">
        <f t="shared" si="690"/>
        <v>0.77596396582992822</v>
      </c>
      <c r="AB3982" s="3">
        <f t="shared" si="691"/>
        <v>11.199435517129684</v>
      </c>
    </row>
    <row r="3983" spans="1:28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5" cm="1">
        <f t="array" ref="F3983">[2]!PropsSI("T","P",(B3983+1)*100*1000,"Q",1,"WATER")-273.15</f>
        <v>254.6424995433656</v>
      </c>
      <c r="G3983" s="9"/>
      <c r="H3983" s="4">
        <v>64.974499997416501</v>
      </c>
      <c r="I3983" s="6">
        <v>10.26838421737434</v>
      </c>
      <c r="J3983" s="5">
        <v>264.54546755104832</v>
      </c>
      <c r="K3983" s="5" cm="1">
        <f t="array" ref="K3983">[2]!PropsSI("H","P",(I3983+1)*100*1000,"T",J3983+273.15,"WATER")/1000</f>
        <v>2970.8096963722433</v>
      </c>
      <c r="L3983" s="5" cm="1">
        <f t="array" ref="L3983">[2]!PropsSI("S","P",(I3983+1)*100*1000,"T",J3983+273.15,"WATER")/1000</f>
        <v>6.9255665078507809</v>
      </c>
      <c r="M3983" s="5" cm="1">
        <f t="array" ref="M3983">[2]!PropsSI("H","P",(I3983+1)*100*1000,"S",E3983*1000,"WATER")/1000</f>
        <v>2829.8755543976081</v>
      </c>
      <c r="N3983" s="5" cm="1">
        <f t="array" ref="N3983">[2]!PropsSI("T","P",(I3983+1)*100*1000,"Q",1,"WATER")-273.15</f>
        <v>185.13363160358165</v>
      </c>
      <c r="O3983" s="5">
        <f t="shared" si="684"/>
        <v>14.491372395593613</v>
      </c>
      <c r="Q3983">
        <f t="shared" si="682"/>
        <v>8.167727836895585</v>
      </c>
      <c r="S3983">
        <f t="shared" si="692"/>
        <v>1.1923957709516038</v>
      </c>
      <c r="T3983">
        <f t="shared" si="685"/>
        <v>294.02251138528618</v>
      </c>
      <c r="U3983">
        <f t="shared" si="686"/>
        <v>0.20000480001920007</v>
      </c>
      <c r="V3983">
        <f t="shared" si="687"/>
        <v>320.12797603959098</v>
      </c>
      <c r="W3983">
        <f t="shared" si="688"/>
        <v>3221.9727119423619</v>
      </c>
      <c r="X3983">
        <f t="shared" si="683"/>
        <v>11.14200968016041</v>
      </c>
      <c r="Y3983">
        <f t="shared" si="689"/>
        <v>8.8463524831748028</v>
      </c>
      <c r="AA3983">
        <f t="shared" si="690"/>
        <v>0.76887209987842819</v>
      </c>
      <c r="AB3983" s="3">
        <f t="shared" si="691"/>
        <v>11.14201192392035</v>
      </c>
    </row>
    <row r="3984" spans="1:28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5" cm="1">
        <f t="array" ref="F3984">[2]!PropsSI("T","P",(B3984+1)*100*1000,"Q",1,"WATER")-273.15</f>
        <v>254.87606771849471</v>
      </c>
      <c r="G3984" s="9"/>
      <c r="H3984" s="4">
        <v>53.274966760463812</v>
      </c>
      <c r="I3984" s="6">
        <v>10.247278565388529</v>
      </c>
      <c r="J3984" s="5">
        <v>265.30194803625943</v>
      </c>
      <c r="K3984" s="5" cm="1">
        <f t="array" ref="K3984">[2]!PropsSI("H","P",(I3984+1)*100*1000,"T",J3984+273.15,"WATER")/1000</f>
        <v>2972.5542431120298</v>
      </c>
      <c r="L3984" s="5" cm="1">
        <f t="array" ref="L3984">[2]!PropsSI("S","P",(I3984+1)*100*1000,"T",J3984+273.15,"WATER")/1000</f>
        <v>6.9296426026284594</v>
      </c>
      <c r="M3984" s="5" cm="1">
        <f t="array" ref="M3984">[2]!PropsSI("H","P",(I3984+1)*100*1000,"S",E3984*1000,"WATER")/1000</f>
        <v>2830.3600025560972</v>
      </c>
      <c r="N3984" s="5" cm="1">
        <f t="array" ref="N3984">[2]!PropsSI("T","P",(I3984+1)*100*1000,"Q",1,"WATER")-273.15</f>
        <v>185.05008013742378</v>
      </c>
      <c r="O3984" s="5">
        <f t="shared" si="684"/>
        <v>14.506075319511467</v>
      </c>
      <c r="Q3984">
        <f t="shared" si="682"/>
        <v>8.1545550254514261</v>
      </c>
      <c r="S3984">
        <f t="shared" si="692"/>
        <v>1.1925663813186163</v>
      </c>
      <c r="T3984">
        <f t="shared" si="685"/>
        <v>295.36392746793007</v>
      </c>
      <c r="U3984">
        <f t="shared" si="686"/>
        <v>0.20000480001920007</v>
      </c>
      <c r="V3984">
        <f t="shared" si="687"/>
        <v>321.85767343627339</v>
      </c>
      <c r="W3984">
        <f t="shared" si="688"/>
        <v>3239.3814928960737</v>
      </c>
      <c r="X3984">
        <f t="shared" si="683"/>
        <v>11.137329804530305</v>
      </c>
      <c r="Y3984">
        <f t="shared" si="689"/>
        <v>8.8969453827090543</v>
      </c>
      <c r="AA3984">
        <f t="shared" si="690"/>
        <v>0.76777017931602376</v>
      </c>
      <c r="AB3984" s="3">
        <f t="shared" si="691"/>
        <v>11.137332049233066</v>
      </c>
    </row>
    <row r="3985" spans="1:28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5" cm="1">
        <f t="array" ref="F3985">[2]!PropsSI("T","P",(B3985+1)*100*1000,"Q",1,"WATER")-273.15</f>
        <v>253.42445285022177</v>
      </c>
      <c r="G3985" s="9"/>
      <c r="H3985" s="4">
        <v>64.715484836880364</v>
      </c>
      <c r="I3985" s="6">
        <v>10.25319194539388</v>
      </c>
      <c r="J3985" s="5">
        <v>262.02823508516985</v>
      </c>
      <c r="K3985" s="5" cm="1">
        <f t="array" ref="K3985">[2]!PropsSI("H","P",(I3985+1)*100*1000,"T",J3985+273.15,"WATER")/1000</f>
        <v>2965.2841904041597</v>
      </c>
      <c r="L3985" s="5" cm="1">
        <f t="array" ref="L3985">[2]!PropsSI("S","P",(I3985+1)*100*1000,"T",J3985+273.15,"WATER")/1000</f>
        <v>6.9158658876146113</v>
      </c>
      <c r="M3985" s="5" cm="1">
        <f t="array" ref="M3985">[2]!PropsSI("H","P",(I3985+1)*100*1000,"S",E3985*1000,"WATER")/1000</f>
        <v>2834.6509311431691</v>
      </c>
      <c r="N3985" s="5" cm="1">
        <f t="array" ref="N3985">[2]!PropsSI("T","P",(I3985+1)*100*1000,"Q",1,"WATER")-273.15</f>
        <v>185.0735019894326</v>
      </c>
      <c r="O3985" s="5">
        <f t="shared" si="684"/>
        <v>15.637965431861307</v>
      </c>
      <c r="Q3985">
        <f t="shared" si="682"/>
        <v>9.2421958153550303</v>
      </c>
      <c r="S3985">
        <f t="shared" si="692"/>
        <v>1.1917728115631046</v>
      </c>
      <c r="T3985">
        <f t="shared" si="685"/>
        <v>289.12452214113819</v>
      </c>
      <c r="U3985">
        <f t="shared" si="686"/>
        <v>0.20000480001920007</v>
      </c>
      <c r="V3985">
        <f t="shared" si="687"/>
        <v>316.78990178646967</v>
      </c>
      <c r="W3985">
        <f t="shared" si="688"/>
        <v>3188.3761975513044</v>
      </c>
      <c r="X3985">
        <f t="shared" si="683"/>
        <v>12.321573107272815</v>
      </c>
      <c r="Y3985">
        <f t="shared" si="689"/>
        <v>9.4825645059789121</v>
      </c>
      <c r="AA3985">
        <f t="shared" si="690"/>
        <v>0.78792699663664711</v>
      </c>
      <c r="AB3985" s="3">
        <f t="shared" si="691"/>
        <v>12.321575136234188</v>
      </c>
    </row>
    <row r="3986" spans="1:28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5" cm="1">
        <f t="array" ref="F3986">[2]!PropsSI("T","P",(B3986+1)*100*1000,"Q",1,"WATER")-273.15</f>
        <v>253.051152577533</v>
      </c>
      <c r="G3986" s="9"/>
      <c r="H3986" s="4">
        <v>73.44371055434091</v>
      </c>
      <c r="I3986" s="6">
        <v>10.252718749671853</v>
      </c>
      <c r="J3986" s="5">
        <v>260.0741466796037</v>
      </c>
      <c r="K3986" s="5" cm="1">
        <f t="array" ref="K3986">[2]!PropsSI("H","P",(I3986+1)*100*1000,"T",J3986+273.15,"WATER")/1000</f>
        <v>2960.9473193881176</v>
      </c>
      <c r="L3986" s="5" cm="1">
        <f t="array" ref="L3986">[2]!PropsSI("S","P",(I3986+1)*100*1000,"T",J3986+273.15,"WATER")/1000</f>
        <v>6.9077661338602168</v>
      </c>
      <c r="M3986" s="5" cm="1">
        <f t="array" ref="M3986">[2]!PropsSI("H","P",(I3986+1)*100*1000,"S",E3986*1000,"WATER")/1000</f>
        <v>2835.1068166522923</v>
      </c>
      <c r="N3986" s="5" cm="1">
        <f t="array" ref="N3986">[2]!PropsSI("T","P",(I3986+1)*100*1000,"Q",1,"WATER")-273.15</f>
        <v>185.07162810075266</v>
      </c>
      <c r="O3986" s="5">
        <f t="shared" si="684"/>
        <v>16.268815199939194</v>
      </c>
      <c r="Q3986">
        <f t="shared" si="682"/>
        <v>9.8275649976049717</v>
      </c>
      <c r="S3986">
        <f t="shared" si="692"/>
        <v>1.1915729841685079</v>
      </c>
      <c r="T3986">
        <f t="shared" si="685"/>
        <v>287.55338853678086</v>
      </c>
      <c r="U3986">
        <f t="shared" si="686"/>
        <v>0.20000480001920007</v>
      </c>
      <c r="V3986">
        <f t="shared" si="687"/>
        <v>315.29180111494225</v>
      </c>
      <c r="W3986">
        <f t="shared" si="688"/>
        <v>3173.2983541740446</v>
      </c>
      <c r="X3986">
        <f t="shared" si="683"/>
        <v>12.965173231475285</v>
      </c>
      <c r="Y3986">
        <f t="shared" si="689"/>
        <v>9.8445854292507882</v>
      </c>
      <c r="AA3986">
        <f t="shared" si="690"/>
        <v>0.7969341959066637</v>
      </c>
      <c r="AB3986" s="3">
        <f t="shared" si="691"/>
        <v>12.965175159717649</v>
      </c>
    </row>
    <row r="3987" spans="1:28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5" cm="1">
        <f t="array" ref="F3987">[2]!PropsSI("T","P",(B3987+1)*100*1000,"Q",1,"WATER")-273.15</f>
        <v>254.18636132647487</v>
      </c>
      <c r="G3987" s="9"/>
      <c r="H3987" s="4">
        <v>62.775467665650197</v>
      </c>
      <c r="I3987" s="6">
        <v>10.256470169906846</v>
      </c>
      <c r="J3987" s="5">
        <v>262.79893063394957</v>
      </c>
      <c r="K3987" s="5" cm="1">
        <f t="array" ref="K3987">[2]!PropsSI("H","P",(I3987+1)*100*1000,"T",J3987+273.15,"WATER")/1000</f>
        <v>2966.981826690846</v>
      </c>
      <c r="L3987" s="5" cm="1">
        <f t="array" ref="L3987">[2]!PropsSI("S","P",(I3987+1)*100*1000,"T",J3987+273.15,"WATER")/1000</f>
        <v>6.9189062394445253</v>
      </c>
      <c r="M3987" s="5" cm="1">
        <f t="array" ref="M3987">[2]!PropsSI("H","P",(I3987+1)*100*1000,"S",E3987*1000,"WATER")/1000</f>
        <v>2832.8297602046378</v>
      </c>
      <c r="N3987" s="5" cm="1">
        <f t="array" ref="N3987">[2]!PropsSI("T","P",(I3987+1)*100*1000,"Q",1,"WATER")-273.15</f>
        <v>185.08648229222251</v>
      </c>
      <c r="O3987" s="5">
        <f t="shared" si="684"/>
        <v>15.398776990516412</v>
      </c>
      <c r="Q3987">
        <f t="shared" si="682"/>
        <v>8.987624205094539</v>
      </c>
      <c r="S3987">
        <f t="shared" si="692"/>
        <v>1.1921757349204278</v>
      </c>
      <c r="T3987">
        <f t="shared" si="685"/>
        <v>292.29248831488746</v>
      </c>
      <c r="U3987">
        <f t="shared" si="686"/>
        <v>0.20000480001920007</v>
      </c>
      <c r="V3987">
        <f t="shared" si="687"/>
        <v>319.46014191027183</v>
      </c>
      <c r="W3987">
        <f t="shared" si="688"/>
        <v>3215.2512021031093</v>
      </c>
      <c r="X3987">
        <f t="shared" si="683"/>
        <v>12.051809770452726</v>
      </c>
      <c r="Y3987">
        <f t="shared" si="689"/>
        <v>9.389233178949473</v>
      </c>
      <c r="AA3987">
        <f t="shared" si="690"/>
        <v>0.78264733960703003</v>
      </c>
      <c r="AB3987" s="3">
        <f t="shared" si="691"/>
        <v>12.051811844829619</v>
      </c>
    </row>
    <row r="3988" spans="1:28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5" cm="1">
        <f t="array" ref="F3988">[2]!PropsSI("T","P",(B3988+1)*100*1000,"Q",1,"WATER")-273.15</f>
        <v>254.04742829369911</v>
      </c>
      <c r="G3988" s="9"/>
      <c r="H3988" s="4">
        <v>60.392614204339317</v>
      </c>
      <c r="I3988" s="6">
        <v>10.253130843254116</v>
      </c>
      <c r="J3988" s="5">
        <v>261.58709533701347</v>
      </c>
      <c r="K3988" s="5" cm="1">
        <f t="array" ref="K3988">[2]!PropsSI("H","P",(I3988+1)*100*1000,"T",J3988+273.15,"WATER")/1000</f>
        <v>2964.305698738608</v>
      </c>
      <c r="L3988" s="5" cm="1">
        <f t="array" ref="L3988">[2]!PropsSI("S","P",(I3988+1)*100*1000,"T",J3988+273.15,"WATER")/1000</f>
        <v>6.9140391992742467</v>
      </c>
      <c r="M3988" s="5" cm="1">
        <f t="array" ref="M3988">[2]!PropsSI("H","P",(I3988+1)*100*1000,"S",E3988*1000,"WATER")/1000</f>
        <v>2830.3015724607899</v>
      </c>
      <c r="N3988" s="5" cm="1">
        <f t="array" ref="N3988">[2]!PropsSI("T","P",(I3988+1)*100*1000,"Q",1,"WATER")-273.15</f>
        <v>185.07326002409729</v>
      </c>
      <c r="O3988" s="5">
        <f t="shared" si="684"/>
        <v>15.256464708892882</v>
      </c>
      <c r="Q3988">
        <f t="shared" si="682"/>
        <v>8.8824274140428159</v>
      </c>
      <c r="S3988">
        <f t="shared" si="692"/>
        <v>1.1921081025290459</v>
      </c>
      <c r="T3988">
        <f t="shared" si="685"/>
        <v>291.76073178041571</v>
      </c>
      <c r="U3988">
        <f t="shared" si="686"/>
        <v>0.20000480001920007</v>
      </c>
      <c r="V3988">
        <f t="shared" si="687"/>
        <v>318.00431607570619</v>
      </c>
      <c r="W3988">
        <f t="shared" si="688"/>
        <v>3200.5988397249739</v>
      </c>
      <c r="X3988">
        <f t="shared" si="683"/>
        <v>11.925587397163813</v>
      </c>
      <c r="Y3988">
        <f t="shared" si="689"/>
        <v>9.2608226828689872</v>
      </c>
      <c r="AA3988">
        <f t="shared" si="690"/>
        <v>0.78167450461474897</v>
      </c>
      <c r="AB3988" s="3">
        <f t="shared" si="691"/>
        <v>11.925589493496243</v>
      </c>
    </row>
    <row r="3989" spans="1:28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5" cm="1">
        <f t="array" ref="F3989">[2]!PropsSI("T","P",(B3989+1)*100*1000,"Q",1,"WATER")-273.15</f>
        <v>252.96623423824394</v>
      </c>
      <c r="G3989" s="9"/>
      <c r="H3989" s="4">
        <v>73.258109203893966</v>
      </c>
      <c r="I3989" s="6">
        <v>10.250877448538709</v>
      </c>
      <c r="J3989" s="5">
        <v>261.18458277918705</v>
      </c>
      <c r="K3989" s="5" cm="1">
        <f t="array" ref="K3989">[2]!PropsSI("H","P",(I3989+1)*100*1000,"T",J3989+273.15,"WATER")/1000</f>
        <v>2963.4201260862228</v>
      </c>
      <c r="L3989" s="5" cm="1">
        <f t="array" ref="L3989">[2]!PropsSI("S","P",(I3989+1)*100*1000,"T",J3989+273.15,"WATER")/1000</f>
        <v>6.9124714710021369</v>
      </c>
      <c r="M3989" s="5" cm="1">
        <f t="array" ref="M3989">[2]!PropsSI("H","P",(I3989+1)*100*1000,"S",E3989*1000,"WATER")/1000</f>
        <v>2837.0849751835353</v>
      </c>
      <c r="N3989" s="5" cm="1">
        <f t="array" ref="N3989">[2]!PropsSI("T","P",(I3989+1)*100*1000,"Q",1,"WATER")-273.15</f>
        <v>185.06433582843778</v>
      </c>
      <c r="O3989" s="5">
        <f t="shared" si="684"/>
        <v>16.223713450635813</v>
      </c>
      <c r="Q3989">
        <f t="shared" si="682"/>
        <v>9.7821955649817589</v>
      </c>
      <c r="S3989">
        <f t="shared" si="692"/>
        <v>1.1915312213444758</v>
      </c>
      <c r="T3989">
        <f t="shared" si="685"/>
        <v>287.22503027348012</v>
      </c>
      <c r="U3989">
        <f t="shared" si="686"/>
        <v>0.20000480001920007</v>
      </c>
      <c r="V3989">
        <f t="shared" si="687"/>
        <v>315.66234825194425</v>
      </c>
      <c r="W3989">
        <f t="shared" si="688"/>
        <v>3177.0277775711465</v>
      </c>
      <c r="X3989">
        <f t="shared" si="683"/>
        <v>12.917817145348902</v>
      </c>
      <c r="Y3989">
        <f t="shared" si="689"/>
        <v>9.8321226952641414</v>
      </c>
      <c r="AA3989">
        <f t="shared" si="690"/>
        <v>0.79623072239073922</v>
      </c>
      <c r="AB3989" s="3">
        <f t="shared" si="691"/>
        <v>12.917819080660106</v>
      </c>
    </row>
    <row r="3990" spans="1:28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5" cm="1">
        <f t="array" ref="F3990">[2]!PropsSI("T","P",(B3990+1)*100*1000,"Q",1,"WATER")-273.15</f>
        <v>253.31428079436762</v>
      </c>
      <c r="G3990" s="9"/>
      <c r="H3990" s="4">
        <v>70.041855464706529</v>
      </c>
      <c r="I3990" s="6">
        <v>10.253662517554556</v>
      </c>
      <c r="J3990" s="5">
        <v>261.45360537724116</v>
      </c>
      <c r="K3990" s="5" cm="1">
        <f t="array" ref="K3990">[2]!PropsSI("H","P",(I3990+1)*100*1000,"T",J3990+273.15,"WATER")/1000</f>
        <v>2964.0076217077212</v>
      </c>
      <c r="L3990" s="5" cm="1">
        <f t="array" ref="L3990">[2]!PropsSI("S","P",(I3990+1)*100*1000,"T",J3990+273.15,"WATER")/1000</f>
        <v>6.9134607087765323</v>
      </c>
      <c r="M3990" s="5" cm="1">
        <f t="array" ref="M3990">[2]!PropsSI("H","P",(I3990+1)*100*1000,"S",E3990*1000,"WATER")/1000</f>
        <v>2836.6376114102168</v>
      </c>
      <c r="N3990" s="5" cm="1">
        <f t="array" ref="N3990">[2]!PropsSI("T","P",(I3990+1)*100*1000,"Q",1,"WATER")-273.15</f>
        <v>185.07536542725097</v>
      </c>
      <c r="O3990" s="5">
        <f t="shared" si="684"/>
        <v>16.210581580984755</v>
      </c>
      <c r="Q3990">
        <f t="shared" si="682"/>
        <v>9.7499315226964463</v>
      </c>
      <c r="S3990">
        <f t="shared" si="692"/>
        <v>1.1917125364675087</v>
      </c>
      <c r="T3990">
        <f t="shared" si="685"/>
        <v>288.65061200290347</v>
      </c>
      <c r="U3990">
        <f t="shared" si="686"/>
        <v>0.20000480001920007</v>
      </c>
      <c r="V3990">
        <f t="shared" si="687"/>
        <v>316.99781028781331</v>
      </c>
      <c r="W3990">
        <f t="shared" si="688"/>
        <v>3190.4687216917978</v>
      </c>
      <c r="X3990">
        <f t="shared" si="683"/>
        <v>12.888763090644437</v>
      </c>
      <c r="Y3990">
        <f t="shared" si="689"/>
        <v>9.8522636119468405</v>
      </c>
      <c r="AA3990">
        <f t="shared" si="690"/>
        <v>0.79508344385601548</v>
      </c>
      <c r="AB3990" s="3">
        <f t="shared" si="691"/>
        <v>12.88876503031825</v>
      </c>
    </row>
    <row r="3991" spans="1:28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5" cm="1">
        <f t="array" ref="F3991">[2]!PropsSI("T","P",(B3991+1)*100*1000,"Q",1,"WATER")-273.15</f>
        <v>253.2936260081392</v>
      </c>
      <c r="G3991" s="9"/>
      <c r="H3991" s="4">
        <v>73.257365187453075</v>
      </c>
      <c r="I3991" s="6">
        <v>10.250498442658525</v>
      </c>
      <c r="J3991" s="5">
        <v>259.63700170363825</v>
      </c>
      <c r="K3991" s="5" cm="1">
        <f t="array" ref="K3991">[2]!PropsSI("H","P",(I3991+1)*100*1000,"T",J3991+273.15,"WATER")/1000</f>
        <v>2959.9833808435424</v>
      </c>
      <c r="L3991" s="5" cm="1">
        <f t="array" ref="L3991">[2]!PropsSI("S","P",(I3991+1)*100*1000,"T",J3991+273.15,"WATER")/1000</f>
        <v>6.9060452778507297</v>
      </c>
      <c r="M3991" s="5" cm="1">
        <f t="array" ref="M3991">[2]!PropsSI("H","P",(I3991+1)*100*1000,"S",E3991*1000,"WATER")/1000</f>
        <v>2833.742217114203</v>
      </c>
      <c r="N3991" s="5" cm="1">
        <f t="array" ref="N3991">[2]!PropsSI("T","P",(I3991+1)*100*1000,"Q",1,"WATER")-273.15</f>
        <v>185.06283470066387</v>
      </c>
      <c r="O3991" s="5">
        <f t="shared" si="684"/>
        <v>16.282708261741369</v>
      </c>
      <c r="Q3991">
        <f t="shared" si="682"/>
        <v>9.8296460990944645</v>
      </c>
      <c r="S3991">
        <f t="shared" si="692"/>
        <v>1.1917081657234219</v>
      </c>
      <c r="T3991">
        <f t="shared" si="685"/>
        <v>288.61624723062067</v>
      </c>
      <c r="U3991">
        <f t="shared" si="686"/>
        <v>0.20000480001920007</v>
      </c>
      <c r="V3991">
        <f t="shared" si="687"/>
        <v>315.94329814026025</v>
      </c>
      <c r="W3991">
        <f t="shared" si="688"/>
        <v>3179.8554369490498</v>
      </c>
      <c r="X3991">
        <f t="shared" si="683"/>
        <v>12.970199604859394</v>
      </c>
      <c r="Y3991">
        <f t="shared" si="689"/>
        <v>9.8630763225723879</v>
      </c>
      <c r="AA3991">
        <f t="shared" si="690"/>
        <v>0.79656291348226804</v>
      </c>
      <c r="AB3991" s="3">
        <f t="shared" si="691"/>
        <v>12.970201532354501</v>
      </c>
    </row>
    <row r="3992" spans="1:28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5" cm="1">
        <f t="array" ref="F3992">[2]!PropsSI("T","P",(B3992+1)*100*1000,"Q",1,"WATER")-273.15</f>
        <v>253.4474010152976</v>
      </c>
      <c r="G3992" s="9"/>
      <c r="H3992" s="4">
        <v>74.522719940249516</v>
      </c>
      <c r="I3992" s="6">
        <v>10.2497455484359</v>
      </c>
      <c r="J3992" s="5">
        <v>260.12396792272159</v>
      </c>
      <c r="K3992" s="5" cm="1">
        <f t="array" ref="K3992">[2]!PropsSI("H","P",(I3992+1)*100*1000,"T",J3992+273.15,"WATER")/1000</f>
        <v>2961.068410955847</v>
      </c>
      <c r="L3992" s="5" cm="1">
        <f t="array" ref="L3992">[2]!PropsSI("S","P",(I3992+1)*100*1000,"T",J3992+273.15,"WATER")/1000</f>
        <v>6.9081105881050062</v>
      </c>
      <c r="M3992" s="5" cm="1">
        <f t="array" ref="M3992">[2]!PropsSI("H","P",(I3992+1)*100*1000,"S",E3992*1000,"WATER")/1000</f>
        <v>2834.4222944386829</v>
      </c>
      <c r="N3992" s="5" cm="1">
        <f t="array" ref="N3992">[2]!PropsSI("T","P",(I3992+1)*100*1000,"Q",1,"WATER")-273.15</f>
        <v>185.05985259631888</v>
      </c>
      <c r="O3992" s="5">
        <f t="shared" si="684"/>
        <v>16.329596226783433</v>
      </c>
      <c r="Q3992">
        <f t="shared" si="682"/>
        <v>9.8570601847635562</v>
      </c>
      <c r="S3992">
        <f t="shared" si="692"/>
        <v>1.1917925010494106</v>
      </c>
      <c r="T3992">
        <f t="shared" si="685"/>
        <v>289.27932981228003</v>
      </c>
      <c r="U3992">
        <f t="shared" si="686"/>
        <v>0.20000480001920007</v>
      </c>
      <c r="V3992">
        <f t="shared" si="687"/>
        <v>316.89440413767102</v>
      </c>
      <c r="W3992">
        <f t="shared" si="688"/>
        <v>3189.427976055857</v>
      </c>
      <c r="X3992">
        <f t="shared" si="683"/>
        <v>13.006176821802335</v>
      </c>
      <c r="Y3992">
        <f t="shared" si="689"/>
        <v>9.9169355936744257</v>
      </c>
      <c r="AA3992">
        <f t="shared" si="690"/>
        <v>0.79647889410965578</v>
      </c>
      <c r="AB3992" s="3">
        <f t="shared" si="691"/>
        <v>13.006178743965677</v>
      </c>
    </row>
    <row r="3993" spans="1:28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5" cm="1">
        <f t="array" ref="F3993">[2]!PropsSI("T","P",(B3993+1)*100*1000,"Q",1,"WATER")-273.15</f>
        <v>253.43222006749534</v>
      </c>
      <c r="G3993" s="9"/>
      <c r="H3993" s="4">
        <v>75.143554886761379</v>
      </c>
      <c r="I3993" s="6">
        <v>10.253056761805912</v>
      </c>
      <c r="J3993" s="5">
        <v>260.55430226445139</v>
      </c>
      <c r="K3993" s="5" cm="1">
        <f t="array" ref="K3993">[2]!PropsSI("H","P",(I3993+1)*100*1000,"T",J3993+273.15,"WATER")/1000</f>
        <v>2962.0129712344769</v>
      </c>
      <c r="L3993" s="5" cm="1">
        <f t="array" ref="L3993">[2]!PropsSI("S","P",(I3993+1)*100*1000,"T",J3993+273.15,"WATER")/1000</f>
        <v>6.9097503986302673</v>
      </c>
      <c r="M3993" s="5" cm="1">
        <f t="array" ref="M3993">[2]!PropsSI("H","P",(I3993+1)*100*1000,"S",E3993*1000,"WATER")/1000</f>
        <v>2835.8160870943248</v>
      </c>
      <c r="N3993" s="5" cm="1">
        <f t="array" ref="N3993">[2]!PropsSI("T","P",(I3993+1)*100*1000,"Q",1,"WATER")-273.15</f>
        <v>185.07296665913412</v>
      </c>
      <c r="O3993" s="5">
        <f t="shared" si="684"/>
        <v>16.451839615296283</v>
      </c>
      <c r="Q3993">
        <f t="shared" si="682"/>
        <v>9.9609691703565364</v>
      </c>
      <c r="S3993">
        <f t="shared" si="692"/>
        <v>1.1917772783336984</v>
      </c>
      <c r="T3993">
        <f t="shared" si="685"/>
        <v>289.15964191736794</v>
      </c>
      <c r="U3993">
        <f t="shared" si="686"/>
        <v>0.20000480001920007</v>
      </c>
      <c r="V3993">
        <f t="shared" si="687"/>
        <v>317.24681522747676</v>
      </c>
      <c r="W3993">
        <f t="shared" si="688"/>
        <v>3192.9748666737501</v>
      </c>
      <c r="X3993">
        <f t="shared" si="683"/>
        <v>13.124448425840871</v>
      </c>
      <c r="Y3993">
        <f t="shared" si="689"/>
        <v>10.00760099987972</v>
      </c>
      <c r="AA3993">
        <f t="shared" si="690"/>
        <v>0.79774971295489316</v>
      </c>
      <c r="AB3993" s="3">
        <f t="shared" si="691"/>
        <v>13.124450330682549</v>
      </c>
    </row>
    <row r="3994" spans="1:28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5" cm="1">
        <f t="array" ref="F3994">[2]!PropsSI("T","P",(B3994+1)*100*1000,"Q",1,"WATER")-273.15</f>
        <v>253.67939928574606</v>
      </c>
      <c r="G3994" s="9"/>
      <c r="H3994" s="4">
        <v>87.026782880748527</v>
      </c>
      <c r="I3994" s="6">
        <v>10.23980856306566</v>
      </c>
      <c r="J3994" s="5">
        <v>260.16968648078387</v>
      </c>
      <c r="K3994" s="5" cm="1">
        <f t="array" ref="K3994">[2]!PropsSI("H","P",(I3994+1)*100*1000,"T",J3994+273.15,"WATER")/1000</f>
        <v>2961.2046573773191</v>
      </c>
      <c r="L3994" s="5" cm="1">
        <f t="array" ref="L3994">[2]!PropsSI("S","P",(I3994+1)*100*1000,"T",J3994+273.15,"WATER")/1000</f>
        <v>6.9087585856852849</v>
      </c>
      <c r="M3994" s="5" cm="1">
        <f t="array" ref="M3994">[2]!PropsSI("H","P",(I3994+1)*100*1000,"S",E3994*1000,"WATER")/1000</f>
        <v>2836.3919504428372</v>
      </c>
      <c r="N3994" s="5" cm="1">
        <f t="array" ref="N3994">[2]!PropsSI("T","P",(I3994+1)*100*1000,"Q",1,"WATER")-273.15</f>
        <v>185.020478950209</v>
      </c>
      <c r="O3994" s="5">
        <f t="shared" si="684"/>
        <v>16.916475176204262</v>
      </c>
      <c r="Q3994">
        <f t="shared" si="682"/>
        <v>10.350239284683742</v>
      </c>
      <c r="S3994">
        <f t="shared" si="692"/>
        <v>1.1919384991405189</v>
      </c>
      <c r="T3994">
        <f t="shared" si="685"/>
        <v>290.42723301932182</v>
      </c>
      <c r="U3994">
        <f t="shared" si="686"/>
        <v>0.20000480001920007</v>
      </c>
      <c r="V3994">
        <f t="shared" si="687"/>
        <v>318.88678678430591</v>
      </c>
      <c r="W3994">
        <f t="shared" si="688"/>
        <v>3209.4805893845069</v>
      </c>
      <c r="X3994">
        <f t="shared" si="683"/>
        <v>13.56674289092113</v>
      </c>
      <c r="Y3994">
        <f t="shared" si="689"/>
        <v>10.345895448938126</v>
      </c>
      <c r="AA3994">
        <f t="shared" si="690"/>
        <v>0.80198413631382115</v>
      </c>
      <c r="AB3994" s="3">
        <f t="shared" si="691"/>
        <v>13.56674473366237</v>
      </c>
    </row>
    <row r="3995" spans="1:28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5" cm="1">
        <f t="array" ref="F3995">[2]!PropsSI("T","P",(B3995+1)*100*1000,"Q",1,"WATER")-273.15</f>
        <v>250.95374019687233</v>
      </c>
      <c r="G3995" s="9"/>
      <c r="H3995" s="4">
        <v>91.101304644399889</v>
      </c>
      <c r="I3995" s="6">
        <v>10.258871619497274</v>
      </c>
      <c r="J3995" s="5">
        <v>259.99512105996894</v>
      </c>
      <c r="K3995" s="5" cm="1">
        <f t="array" ref="K3995">[2]!PropsSI("H","P",(I3995+1)*100*1000,"T",J3995+273.15,"WATER")/1000</f>
        <v>2960.750199684277</v>
      </c>
      <c r="L3995" s="5" cm="1">
        <f t="array" ref="L3995">[2]!PropsSI("S","P",(I3995+1)*100*1000,"T",J3995+273.15,"WATER")/1000</f>
        <v>6.9071536447750477</v>
      </c>
      <c r="M3995" s="5" cm="1">
        <f t="array" ref="M3995">[2]!PropsSI("H","P",(I3995+1)*100*1000,"S",E3995*1000,"WATER")/1000</f>
        <v>2844.1581244463946</v>
      </c>
      <c r="N3995" s="5" cm="1">
        <f t="array" ref="N3995">[2]!PropsSI("T","P",(I3995+1)*100*1000,"Q",1,"WATER")-273.15</f>
        <v>185.09598907456257</v>
      </c>
      <c r="O3995" s="5">
        <f t="shared" si="684"/>
        <v>17.178088088794254</v>
      </c>
      <c r="Q3995">
        <f t="shared" si="682"/>
        <v>10.73844448461208</v>
      </c>
      <c r="S3995">
        <f t="shared" si="692"/>
        <v>1.1904314701038028</v>
      </c>
      <c r="T3995">
        <f t="shared" si="685"/>
        <v>278.57828724737033</v>
      </c>
      <c r="U3995">
        <f t="shared" si="686"/>
        <v>0.20000480001920007</v>
      </c>
      <c r="V3995">
        <f t="shared" si="687"/>
        <v>308.86630587426498</v>
      </c>
      <c r="W3995">
        <f t="shared" si="688"/>
        <v>3108.6280601800663</v>
      </c>
      <c r="X3995">
        <f t="shared" si="683"/>
        <v>13.950755496656512</v>
      </c>
      <c r="Y3995">
        <f t="shared" si="689"/>
        <v>10.318942038101927</v>
      </c>
      <c r="AA3995">
        <f t="shared" si="690"/>
        <v>0.81212514550873649</v>
      </c>
      <c r="AB3995" s="3">
        <f t="shared" si="691"/>
        <v>13.950757288673927</v>
      </c>
    </row>
    <row r="3996" spans="1:28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5" cm="1">
        <f t="array" ref="F3996">[2]!PropsSI("T","P",(B3996+1)*100*1000,"Q",1,"WATER")-273.15</f>
        <v>252.33584996120544</v>
      </c>
      <c r="G3996" s="9"/>
      <c r="H3996" s="4">
        <v>101.75953738360337</v>
      </c>
      <c r="I3996" s="6">
        <v>10.247358028780132</v>
      </c>
      <c r="J3996" s="5">
        <v>260.97650446222667</v>
      </c>
      <c r="K3996" s="5" cm="1">
        <f t="array" ref="K3996">[2]!PropsSI("H","P",(I3996+1)*100*1000,"T",J3996+273.15,"WATER")/1000</f>
        <v>2962.9703721661795</v>
      </c>
      <c r="L3996" s="5" cm="1">
        <f t="array" ref="L3996">[2]!PropsSI("S","P",(I3996+1)*100*1000,"T",J3996+273.15,"WATER")/1000</f>
        <v>6.9117686024761626</v>
      </c>
      <c r="M3996" s="5" cm="1">
        <f t="array" ref="M3996">[2]!PropsSI("H","P",(I3996+1)*100*1000,"S",E3996*1000,"WATER")/1000</f>
        <v>2840.5517335341374</v>
      </c>
      <c r="N3996" s="5" cm="1">
        <f t="array" ref="N3996">[2]!PropsSI("T","P",(I3996+1)*100*1000,"Q",1,"WATER")-273.15</f>
        <v>185.05039494196188</v>
      </c>
      <c r="O3996" s="5">
        <f t="shared" si="684"/>
        <v>16.738684720114904</v>
      </c>
      <c r="Q3996">
        <f t="shared" si="682"/>
        <v>10.265362711125007</v>
      </c>
      <c r="S3996">
        <f t="shared" si="692"/>
        <v>1.191199574800353</v>
      </c>
      <c r="T3996">
        <f t="shared" si="685"/>
        <v>284.61747473140025</v>
      </c>
      <c r="U3996">
        <f t="shared" si="686"/>
        <v>0.20000480001920007</v>
      </c>
      <c r="V3996">
        <f t="shared" si="687"/>
        <v>314.14133187161724</v>
      </c>
      <c r="W3996">
        <f t="shared" si="688"/>
        <v>3161.7192958431242</v>
      </c>
      <c r="X3996">
        <f t="shared" si="683"/>
        <v>13.449623717455802</v>
      </c>
      <c r="Y3996">
        <f t="shared" si="689"/>
        <v>10.139518156438806</v>
      </c>
      <c r="AA3996">
        <f t="shared" si="690"/>
        <v>0.80350552036392509</v>
      </c>
      <c r="AB3996" s="3">
        <f t="shared" si="691"/>
        <v>13.449625576243607</v>
      </c>
    </row>
    <row r="3997" spans="1:28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5" cm="1">
        <f t="array" ref="F3997">[2]!PropsSI("T","P",(B3997+1)*100*1000,"Q",1,"WATER")-273.15</f>
        <v>253.47463135130329</v>
      </c>
      <c r="G3997" s="9"/>
      <c r="H3997" s="4">
        <v>97.999981299768677</v>
      </c>
      <c r="I3997" s="6">
        <v>10.250163962524852</v>
      </c>
      <c r="J3997" s="5">
        <v>260.93455394562807</v>
      </c>
      <c r="K3997" s="5" cm="1">
        <f t="array" ref="K3997">[2]!PropsSI("H","P",(I3997+1)*100*1000,"T",J3997+273.15,"WATER")/1000</f>
        <v>2962.8675005244158</v>
      </c>
      <c r="L3997" s="5" cm="1">
        <f t="array" ref="L3997">[2]!PropsSI("S","P",(I3997+1)*100*1000,"T",J3997+273.15,"WATER")/1000</f>
        <v>6.9114651737956931</v>
      </c>
      <c r="M3997" s="5" cm="1">
        <f t="array" ref="M3997">[2]!PropsSI("H","P",(I3997+1)*100*1000,"S",E3997*1000,"WATER")/1000</f>
        <v>2836.3634971836946</v>
      </c>
      <c r="N3997" s="5" cm="1">
        <f t="array" ref="N3997">[2]!PropsSI("T","P",(I3997+1)*100*1000,"Q",1,"WATER")-273.15</f>
        <v>185.06150989292581</v>
      </c>
      <c r="O3997" s="5">
        <f t="shared" si="684"/>
        <v>16.453668907755098</v>
      </c>
      <c r="Q3997">
        <f t="shared" si="682"/>
        <v>9.9557456738408394</v>
      </c>
      <c r="S3997">
        <f t="shared" si="692"/>
        <v>1.191806259344607</v>
      </c>
      <c r="T3997">
        <f t="shared" si="685"/>
        <v>289.38750376893677</v>
      </c>
      <c r="U3997">
        <f t="shared" si="686"/>
        <v>0.20000480001920007</v>
      </c>
      <c r="V3997">
        <f t="shared" si="687"/>
        <v>317.70453035933082</v>
      </c>
      <c r="W3997">
        <f t="shared" si="688"/>
        <v>3197.5816045256602</v>
      </c>
      <c r="X3997">
        <f t="shared" si="683"/>
        <v>13.121424868190312</v>
      </c>
      <c r="Y3997">
        <f t="shared" si="689"/>
        <v>10.021524761537124</v>
      </c>
      <c r="AA3997">
        <f t="shared" si="690"/>
        <v>0.79747725853936491</v>
      </c>
      <c r="AB3997" s="3">
        <f t="shared" si="691"/>
        <v>13.121426773470922</v>
      </c>
    </row>
    <row r="3998" spans="1:28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5" cm="1">
        <f t="array" ref="F3998">[2]!PropsSI("T","P",(B3998+1)*100*1000,"Q",1,"WATER")-273.15</f>
        <v>253.28359381216762</v>
      </c>
      <c r="G3998" s="9"/>
      <c r="H3998" s="4">
        <v>96.905001885475613</v>
      </c>
      <c r="I3998" s="6">
        <v>10.249879435166664</v>
      </c>
      <c r="J3998" s="5">
        <v>260.7791644427474</v>
      </c>
      <c r="K3998" s="5" cm="1">
        <f t="array" ref="K3998">[2]!PropsSI("H","P",(I3998+1)*100*1000,"T",J3998+273.15,"WATER")/1000</f>
        <v>2962.5234351990089</v>
      </c>
      <c r="L3998" s="5" cm="1">
        <f t="array" ref="L3998">[2]!PropsSI("S","P",(I3998+1)*100*1000,"T",J3998+273.15,"WATER")/1000</f>
        <v>6.9108321010223488</v>
      </c>
      <c r="M3998" s="5" cm="1">
        <f t="array" ref="M3998">[2]!PropsSI("H","P",(I3998+1)*100*1000,"S",E3998*1000,"WATER")/1000</f>
        <v>2834.935791194504</v>
      </c>
      <c r="N3998" s="5" cm="1">
        <f t="array" ref="N3998">[2]!PropsSI("T","P",(I3998+1)*100*1000,"Q",1,"WATER")-273.15</f>
        <v>185.06038291361489</v>
      </c>
      <c r="O3998" s="5">
        <f t="shared" si="684"/>
        <v>16.094056224795803</v>
      </c>
      <c r="Q3998">
        <f t="shared" si="682"/>
        <v>9.6556930377060457</v>
      </c>
      <c r="S3998">
        <f t="shared" si="692"/>
        <v>1.1917040874634215</v>
      </c>
      <c r="T3998">
        <f t="shared" si="685"/>
        <v>288.58418210087808</v>
      </c>
      <c r="U3998">
        <f t="shared" si="686"/>
        <v>0.20000480001920007</v>
      </c>
      <c r="V3998">
        <f t="shared" si="687"/>
        <v>316.34168181516185</v>
      </c>
      <c r="W3998">
        <f t="shared" si="688"/>
        <v>3183.8650250684495</v>
      </c>
      <c r="X3998">
        <f t="shared" si="683"/>
        <v>12.779456930064498</v>
      </c>
      <c r="Y3998">
        <f t="shared" si="689"/>
        <v>9.7579008552024291</v>
      </c>
      <c r="AA3998">
        <f t="shared" si="690"/>
        <v>0.79404835597876156</v>
      </c>
      <c r="AB3998" s="3">
        <f t="shared" si="691"/>
        <v>12.779458886328861</v>
      </c>
    </row>
    <row r="3999" spans="1:28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5" cm="1">
        <f t="array" ref="F3999">[2]!PropsSI("T","P",(B3999+1)*100*1000,"Q",1,"WATER")-273.15</f>
        <v>253.68196775731894</v>
      </c>
      <c r="G3999" s="9"/>
      <c r="H3999" s="4">
        <v>97.980206221323172</v>
      </c>
      <c r="I3999" s="6">
        <v>10.25455122929864</v>
      </c>
      <c r="J3999" s="5">
        <v>261.05713186825074</v>
      </c>
      <c r="K3999" s="5" cm="1">
        <f t="array" ref="K3999">[2]!PropsSI("H","P",(I3999+1)*100*1000,"T",J3999+273.15,"WATER")/1000</f>
        <v>2963.1244559485554</v>
      </c>
      <c r="L3999" s="5" cm="1">
        <f t="array" ref="L3999">[2]!PropsSI("S","P",(I3999+1)*100*1000,"T",J3999+273.15,"WATER")/1000</f>
        <v>6.9117730082701749</v>
      </c>
      <c r="M3999" s="5" cm="1">
        <f t="array" ref="M3999">[2]!PropsSI("H","P",(I3999+1)*100*1000,"S",E3999*1000,"WATER")/1000</f>
        <v>2834.7381924190076</v>
      </c>
      <c r="N3999" s="5" cm="1">
        <f t="array" ref="N3999">[2]!PropsSI("T","P",(I3999+1)*100*1000,"Q",1,"WATER")-273.15</f>
        <v>185.07888450607692</v>
      </c>
      <c r="O3999" s="5">
        <f t="shared" si="684"/>
        <v>16.155740530599534</v>
      </c>
      <c r="Q3999">
        <f t="shared" si="682"/>
        <v>9.6861159424420986</v>
      </c>
      <c r="S3999">
        <f t="shared" si="692"/>
        <v>1.1919084587891682</v>
      </c>
      <c r="T3999">
        <f t="shared" si="685"/>
        <v>290.19104215275382</v>
      </c>
      <c r="U3999">
        <f t="shared" si="686"/>
        <v>0.20000480001920007</v>
      </c>
      <c r="V3999">
        <f t="shared" si="687"/>
        <v>317.94166657974489</v>
      </c>
      <c r="W3999">
        <f t="shared" si="688"/>
        <v>3199.9682951255877</v>
      </c>
      <c r="X3999">
        <f t="shared" si="683"/>
        <v>12.821708535049215</v>
      </c>
      <c r="Y3999">
        <f t="shared" si="689"/>
        <v>9.8319409068126173</v>
      </c>
      <c r="AA3999">
        <f t="shared" si="690"/>
        <v>0.79363186482119485</v>
      </c>
      <c r="AB3999" s="3">
        <f t="shared" si="691"/>
        <v>12.821710484867069</v>
      </c>
    </row>
    <row r="4000" spans="1:28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5" cm="1">
        <f t="array" ref="F4000">[2]!PropsSI("T","P",(B4000+1)*100*1000,"Q",1,"WATER")-273.15</f>
        <v>253.72021850274336</v>
      </c>
      <c r="G4000" s="9"/>
      <c r="H4000" s="4">
        <v>91.529501346799421</v>
      </c>
      <c r="I4000" s="6">
        <v>10.254660001453606</v>
      </c>
      <c r="J4000" s="5">
        <v>261.63433954691516</v>
      </c>
      <c r="K4000" s="5" cm="1">
        <f t="array" ref="K4000">[2]!PropsSI("H","P",(I4000+1)*100*1000,"T",J4000+273.15,"WATER")/1000</f>
        <v>2964.4052585177024</v>
      </c>
      <c r="L4000" s="5" cm="1">
        <f t="array" ref="L4000">[2]!PropsSI("S","P",(I4000+1)*100*1000,"T",J4000+273.15,"WATER")/1000</f>
        <v>6.9141649964748568</v>
      </c>
      <c r="M4000" s="5" cm="1">
        <f t="array" ref="M4000">[2]!PropsSI("H","P",(I4000+1)*100*1000,"S",E4000*1000,"WATER")/1000</f>
        <v>2834.7732786452448</v>
      </c>
      <c r="N4000" s="5" cm="1">
        <f t="array" ref="N4000">[2]!PropsSI("T","P",(I4000+1)*100*1000,"Q",1,"WATER")-273.15</f>
        <v>185.07931520193296</v>
      </c>
      <c r="O4000" s="5">
        <f t="shared" si="684"/>
        <v>15.965626020195053</v>
      </c>
      <c r="Q4000">
        <f t="shared" si="682"/>
        <v>9.5138843002937463</v>
      </c>
      <c r="S4000">
        <f t="shared" si="692"/>
        <v>1.1919288059758359</v>
      </c>
      <c r="T4000">
        <f t="shared" si="685"/>
        <v>290.35102096242804</v>
      </c>
      <c r="U4000">
        <f t="shared" si="686"/>
        <v>0.20000480001920007</v>
      </c>
      <c r="V4000">
        <f t="shared" si="687"/>
        <v>318.12298722520359</v>
      </c>
      <c r="W4000">
        <f t="shared" si="688"/>
        <v>3201.7932220782609</v>
      </c>
      <c r="X4000">
        <f t="shared" si="683"/>
        <v>12.631084982511689</v>
      </c>
      <c r="Y4000">
        <f t="shared" si="689"/>
        <v>9.7169400932200087</v>
      </c>
      <c r="AA4000">
        <f t="shared" si="690"/>
        <v>0.79114260510538581</v>
      </c>
      <c r="AB4000" s="3">
        <f t="shared" si="691"/>
        <v>12.631086961755447</v>
      </c>
    </row>
    <row r="4001" spans="1:28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5" cm="1">
        <f t="array" ref="F4001">[2]!PropsSI("T","P",(B4001+1)*100*1000,"Q",1,"WATER")-273.15</f>
        <v>253.90370916334507</v>
      </c>
      <c r="G4001" s="9"/>
      <c r="H4001" s="4">
        <v>79.086282286478095</v>
      </c>
      <c r="I4001" s="6">
        <v>10.251721857197154</v>
      </c>
      <c r="J4001" s="5">
        <v>262.76166074728997</v>
      </c>
      <c r="K4001" s="5" cm="1">
        <f t="array" ref="K4001">[2]!PropsSI("H","P",(I4001+1)*100*1000,"T",J4001+273.15,"WATER")/1000</f>
        <v>2966.9154584878979</v>
      </c>
      <c r="L4001" s="5" cm="1">
        <f t="array" ref="L4001">[2]!PropsSI("S","P",(I4001+1)*100*1000,"T",J4001+273.15,"WATER")/1000</f>
        <v>6.9189699532240834</v>
      </c>
      <c r="M4001" s="5" cm="1">
        <f t="array" ref="M4001">[2]!PropsSI("H","P",(I4001+1)*100*1000,"S",E4001*1000,"WATER")/1000</f>
        <v>2833.650050526122</v>
      </c>
      <c r="N4001" s="5" cm="1">
        <f t="array" ref="N4001">[2]!PropsSI("T","P",(I4001+1)*100*1000,"Q",1,"WATER")-273.15</f>
        <v>185.0676801331856</v>
      </c>
      <c r="O4001" s="5">
        <f t="shared" si="684"/>
        <v>15.435568126173797</v>
      </c>
      <c r="Q4001">
        <f t="shared" si="682"/>
        <v>9.033673365031083</v>
      </c>
      <c r="S4001">
        <f t="shared" si="692"/>
        <v>1.1920337836182258</v>
      </c>
      <c r="T4001">
        <f t="shared" si="685"/>
        <v>291.17640279757455</v>
      </c>
      <c r="U4001">
        <f t="shared" si="686"/>
        <v>0.20000480001920007</v>
      </c>
      <c r="V4001">
        <f t="shared" si="687"/>
        <v>318.609878835887</v>
      </c>
      <c r="W4001">
        <f t="shared" si="688"/>
        <v>3206.6936106750441</v>
      </c>
      <c r="X4001">
        <f t="shared" si="683"/>
        <v>12.098905534399588</v>
      </c>
      <c r="Y4001">
        <f t="shared" si="689"/>
        <v>9.3956482521315507</v>
      </c>
      <c r="AA4001">
        <f t="shared" si="690"/>
        <v>0.78383299544290519</v>
      </c>
      <c r="AB4001" s="3">
        <f t="shared" si="691"/>
        <v>12.098907600701839</v>
      </c>
    </row>
    <row r="4002" spans="1:28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5" cm="1">
        <f t="array" ref="F4002">[2]!PropsSI("T","P",(B4002+1)*100*1000,"Q",1,"WATER")-273.15</f>
        <v>254.48204654705387</v>
      </c>
      <c r="G4002" s="9"/>
      <c r="H4002" s="4">
        <v>76.935672504471</v>
      </c>
      <c r="I4002" s="6">
        <v>10.255525445582581</v>
      </c>
      <c r="J4002" s="5">
        <v>261.62409601945194</v>
      </c>
      <c r="K4002" s="5" cm="1">
        <f t="array" ref="K4002">[2]!PropsSI("H","P",(I4002+1)*100*1000,"T",J4002+273.15,"WATER")/1000</f>
        <v>2964.3795423291963</v>
      </c>
      <c r="L4002" s="5" cm="1">
        <f t="array" ref="L4002">[2]!PropsSI("S","P",(I4002+1)*100*1000,"T",J4002+273.15,"WATER")/1000</f>
        <v>6.9140827403462461</v>
      </c>
      <c r="M4002" s="5" cm="1">
        <f t="array" ref="M4002">[2]!PropsSI("H","P",(I4002+1)*100*1000,"S",E4002*1000,"WATER")/1000</f>
        <v>2829.8240888352088</v>
      </c>
      <c r="N4002" s="5" cm="1">
        <f t="array" ref="N4002">[2]!PropsSI("T","P",(I4002+1)*100*1000,"Q",1,"WATER")-273.15</f>
        <v>185.08274191100202</v>
      </c>
      <c r="O4002" s="5">
        <f t="shared" si="684"/>
        <v>15.371114443843059</v>
      </c>
      <c r="Q4002">
        <f t="shared" si="682"/>
        <v>8.9583985093668552</v>
      </c>
      <c r="S4002">
        <f t="shared" si="692"/>
        <v>1.192336825894196</v>
      </c>
      <c r="T4002">
        <f t="shared" si="685"/>
        <v>293.55905861049939</v>
      </c>
      <c r="U4002">
        <f t="shared" si="686"/>
        <v>0.20000480001920007</v>
      </c>
      <c r="V4002">
        <f t="shared" si="687"/>
        <v>319.70753692402747</v>
      </c>
      <c r="W4002">
        <f t="shared" si="688"/>
        <v>3217.7411437609812</v>
      </c>
      <c r="X4002">
        <f t="shared" si="683"/>
        <v>12.019052038289139</v>
      </c>
      <c r="Y4002">
        <f t="shared" si="689"/>
        <v>9.3676000241044299</v>
      </c>
      <c r="AA4002">
        <f t="shared" si="690"/>
        <v>0.78192470443377482</v>
      </c>
      <c r="AB4002" s="3">
        <f t="shared" si="691"/>
        <v>12.01905411831971</v>
      </c>
    </row>
    <row r="4003" spans="1:28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5" cm="1">
        <f t="array" ref="F4003">[2]!PropsSI("T","P",(B4003+1)*100*1000,"Q",1,"WATER")-273.15</f>
        <v>253.81937808992473</v>
      </c>
      <c r="G4003" s="9"/>
      <c r="H4003" s="4">
        <v>74.572322959380216</v>
      </c>
      <c r="I4003" s="6">
        <v>10.252840509677636</v>
      </c>
      <c r="J4003" s="5">
        <v>262.5609281191397</v>
      </c>
      <c r="K4003" s="5" cm="1">
        <f t="array" ref="K4003">[2]!PropsSI("H","P",(I4003+1)*100*1000,"T",J4003+273.15,"WATER")/1000</f>
        <v>2966.4666588053806</v>
      </c>
      <c r="L4003" s="5" cm="1">
        <f t="array" ref="L4003">[2]!PropsSI("S","P",(I4003+1)*100*1000,"T",J4003+273.15,"WATER")/1000</f>
        <v>6.9180881545728088</v>
      </c>
      <c r="M4003" s="5" cm="1">
        <f t="array" ref="M4003">[2]!PropsSI("H","P",(I4003+1)*100*1000,"S",E4003*1000,"WATER")/1000</f>
        <v>2833.0057531915509</v>
      </c>
      <c r="N4003" s="5" cm="1">
        <f t="array" ref="N4003">[2]!PropsSI("T","P",(I4003+1)*100*1000,"Q",1,"WATER")-273.15</f>
        <v>185.07211028494032</v>
      </c>
      <c r="O4003" s="5">
        <f t="shared" si="684"/>
        <v>15.331490201765893</v>
      </c>
      <c r="Q4003">
        <f t="shared" si="682"/>
        <v>8.9504874980646854</v>
      </c>
      <c r="S4003">
        <f t="shared" si="692"/>
        <v>1.1919860300790817</v>
      </c>
      <c r="T4003">
        <f t="shared" si="685"/>
        <v>290.80094281508406</v>
      </c>
      <c r="U4003">
        <f t="shared" si="686"/>
        <v>0.20000480001920007</v>
      </c>
      <c r="V4003">
        <f t="shared" si="687"/>
        <v>317.97261673412464</v>
      </c>
      <c r="W4003">
        <f t="shared" si="688"/>
        <v>3200.2797972756825</v>
      </c>
      <c r="X4003">
        <f t="shared" si="683"/>
        <v>12.002555203366981</v>
      </c>
      <c r="Y4003">
        <f t="shared" si="689"/>
        <v>9.3151172777492217</v>
      </c>
      <c r="AA4003">
        <f t="shared" si="690"/>
        <v>0.78286957942770441</v>
      </c>
      <c r="AB4003" s="3">
        <f t="shared" si="691"/>
        <v>12.002557286256437</v>
      </c>
    </row>
    <row r="4004" spans="1:28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5" cm="1">
        <f t="array" ref="F4004">[2]!PropsSI("T","P",(B4004+1)*100*1000,"Q",1,"WATER")-273.15</f>
        <v>251.35006243689804</v>
      </c>
      <c r="G4004" s="9"/>
      <c r="H4004" s="4">
        <v>76.533544553206369</v>
      </c>
      <c r="I4004" s="6">
        <v>10.251831269109539</v>
      </c>
      <c r="J4004" s="5">
        <v>265.81155540129862</v>
      </c>
      <c r="K4004" s="5" cm="1">
        <f t="array" ref="K4004">[2]!PropsSI("H","P",(I4004+1)*100*1000,"T",J4004+273.15,"WATER")/1000</f>
        <v>2973.6655874234384</v>
      </c>
      <c r="L4004" s="5" cm="1">
        <f t="array" ref="L4004">[2]!PropsSI("S","P",(I4004+1)*100*1000,"T",J4004+273.15,"WATER")/1000</f>
        <v>6.9315255398747988</v>
      </c>
      <c r="M4004" s="5" cm="1">
        <f t="array" ref="M4004">[2]!PropsSI("H","P",(I4004+1)*100*1000,"S",E4004*1000,"WATER")/1000</f>
        <v>2844.3153198190198</v>
      </c>
      <c r="N4004" s="5" cm="1">
        <f t="array" ref="N4004">[2]!PropsSI("T","P",(I4004+1)*100*1000,"Q",1,"WATER")-273.15</f>
        <v>185.06811344778208</v>
      </c>
      <c r="O4004" s="5">
        <f t="shared" si="684"/>
        <v>15.12249329116757</v>
      </c>
      <c r="Q4004">
        <f t="shared" si="682"/>
        <v>8.8752517541412441</v>
      </c>
      <c r="S4004">
        <f t="shared" si="692"/>
        <v>1.1906596885561445</v>
      </c>
      <c r="T4004">
        <f t="shared" si="685"/>
        <v>280.37264422396055</v>
      </c>
      <c r="U4004">
        <f t="shared" si="686"/>
        <v>0.20000480001920007</v>
      </c>
      <c r="V4004">
        <f t="shared" si="687"/>
        <v>310.89209520766889</v>
      </c>
      <c r="W4004">
        <f t="shared" si="688"/>
        <v>3129.0168997720302</v>
      </c>
      <c r="X4004">
        <f t="shared" si="683"/>
        <v>11.886166653262581</v>
      </c>
      <c r="Y4004">
        <f t="shared" si="689"/>
        <v>9.0656085297508504</v>
      </c>
      <c r="AA4004">
        <f t="shared" si="690"/>
        <v>0.78599266190382566</v>
      </c>
      <c r="AB4004" s="3">
        <f t="shared" si="691"/>
        <v>11.886168756547544</v>
      </c>
    </row>
    <row r="4005" spans="1:28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5" cm="1">
        <f t="array" ref="F4005">[2]!PropsSI("T","P",(B4005+1)*100*1000,"Q",1,"WATER")-273.15</f>
        <v>253.90895083665635</v>
      </c>
      <c r="G4005" s="9"/>
      <c r="H4005" s="4">
        <v>72.535671611318023</v>
      </c>
      <c r="I4005" s="6">
        <v>10.256573719731083</v>
      </c>
      <c r="J4005" s="5">
        <v>261.5826029806999</v>
      </c>
      <c r="K4005" s="5" cm="1">
        <f t="array" ref="K4005">[2]!PropsSI("H","P",(I4005+1)*100*1000,"T",J4005+273.15,"WATER")/1000</f>
        <v>2964.2838483009618</v>
      </c>
      <c r="L4005" s="5" cm="1">
        <f t="array" ref="L4005">[2]!PropsSI("S","P",(I4005+1)*100*1000,"T",J4005+273.15,"WATER")/1000</f>
        <v>6.9138624075284945</v>
      </c>
      <c r="M4005" s="5" cm="1">
        <f t="array" ref="M4005">[2]!PropsSI("H","P",(I4005+1)*100*1000,"S",E4005*1000,"WATER")/1000</f>
        <v>2829.4645879196246</v>
      </c>
      <c r="N4005" s="5" cm="1">
        <f t="array" ref="N4005">[2]!PropsSI("T","P",(I4005+1)*100*1000,"Q",1,"WATER")-273.15</f>
        <v>185.08689225483687</v>
      </c>
      <c r="O4005" s="5">
        <f t="shared" si="684"/>
        <v>15.018373709232499</v>
      </c>
      <c r="Q4005">
        <f t="shared" si="682"/>
        <v>8.6853274807082634</v>
      </c>
      <c r="S4005">
        <f t="shared" si="692"/>
        <v>1.192026267517019</v>
      </c>
      <c r="T4005">
        <f t="shared" si="685"/>
        <v>291.11730780109639</v>
      </c>
      <c r="U4005">
        <f t="shared" si="686"/>
        <v>0.20000480001920007</v>
      </c>
      <c r="V4005">
        <f t="shared" si="687"/>
        <v>317.00116529615656</v>
      </c>
      <c r="W4005">
        <f t="shared" si="688"/>
        <v>3190.5024886417023</v>
      </c>
      <c r="X4005">
        <f t="shared" si="683"/>
        <v>11.700419095100482</v>
      </c>
      <c r="Y4005">
        <f t="shared" si="689"/>
        <v>9.0907774431782773</v>
      </c>
      <c r="AA4005">
        <f t="shared" si="690"/>
        <v>0.77907378377346503</v>
      </c>
      <c r="AB4005" s="3">
        <f t="shared" si="691"/>
        <v>11.700421231775692</v>
      </c>
    </row>
    <row r="4006" spans="1:28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5" cm="1">
        <f t="array" ref="F4006">[2]!PropsSI("T","P",(B4006+1)*100*1000,"Q",1,"WATER")-273.15</f>
        <v>253.61470225855521</v>
      </c>
      <c r="G4006" s="9"/>
      <c r="H4006" s="4">
        <v>71.703734810830213</v>
      </c>
      <c r="I4006" s="6">
        <v>10.253157159714471</v>
      </c>
      <c r="J4006" s="5">
        <v>264.01411478556679</v>
      </c>
      <c r="K4006" s="5" cm="1">
        <f t="array" ref="K4006">[2]!PropsSI("H","P",(I4006+1)*100*1000,"T",J4006+273.15,"WATER")/1000</f>
        <v>2969.6850216258913</v>
      </c>
      <c r="L4006" s="5" cm="1">
        <f t="array" ref="L4006">[2]!PropsSI("S","P",(I4006+1)*100*1000,"T",J4006+273.15,"WATER")/1000</f>
        <v>6.9240751607369546</v>
      </c>
      <c r="M4006" s="5" cm="1">
        <f t="array" ref="M4006">[2]!PropsSI("H","P",(I4006+1)*100*1000,"S",E4006*1000,"WATER")/1000</f>
        <v>2834.4589146823837</v>
      </c>
      <c r="N4006" s="5" cm="1">
        <f t="array" ref="N4006">[2]!PropsSI("T","P",(I4006+1)*100*1000,"Q",1,"WATER")-273.15</f>
        <v>185.07336423777821</v>
      </c>
      <c r="O4006" s="5">
        <f t="shared" si="684"/>
        <v>15.013453753191669</v>
      </c>
      <c r="Q4006">
        <f t="shared" si="682"/>
        <v>8.6734727498258035</v>
      </c>
      <c r="S4006">
        <f t="shared" si="692"/>
        <v>1.191875239855178</v>
      </c>
      <c r="T4006">
        <f t="shared" si="685"/>
        <v>289.92985982788679</v>
      </c>
      <c r="U4006">
        <f t="shared" si="686"/>
        <v>0.20000480001920007</v>
      </c>
      <c r="V4006">
        <f t="shared" si="687"/>
        <v>317.57371021813026</v>
      </c>
      <c r="W4006">
        <f t="shared" si="688"/>
        <v>3196.2649469491025</v>
      </c>
      <c r="X4006">
        <f t="shared" si="683"/>
        <v>11.692955303934033</v>
      </c>
      <c r="Y4006">
        <f t="shared" si="689"/>
        <v>9.1172748945639572</v>
      </c>
      <c r="AA4006">
        <f t="shared" si="690"/>
        <v>0.77883194861058147</v>
      </c>
      <c r="AB4006" s="3">
        <f t="shared" si="691"/>
        <v>11.692957441973116</v>
      </c>
    </row>
    <row r="4007" spans="1:28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5" cm="1">
        <f t="array" ref="F4007">[2]!PropsSI("T","P",(B4007+1)*100*1000,"Q",1,"WATER")-273.15</f>
        <v>253.44121941525987</v>
      </c>
      <c r="G4007" s="9"/>
      <c r="H4007" s="4">
        <v>70.589871480666275</v>
      </c>
      <c r="I4007" s="6">
        <v>10.251793580800953</v>
      </c>
      <c r="J4007" s="5">
        <v>263.76767770666015</v>
      </c>
      <c r="K4007" s="5" cm="1">
        <f t="array" ref="K4007">[2]!PropsSI("H","P",(I4007+1)*100*1000,"T",J4007+273.15,"WATER")/1000</f>
        <v>2969.1439946001865</v>
      </c>
      <c r="L4007" s="5" cm="1">
        <f t="array" ref="L4007">[2]!PropsSI("S","P",(I4007+1)*100*1000,"T",J4007+273.15,"WATER")/1000</f>
        <v>6.9231216236103963</v>
      </c>
      <c r="M4007" s="5" cm="1">
        <f t="array" ref="M4007">[2]!PropsSI("H","P",(I4007+1)*100*1000,"S",E4007*1000,"WATER")/1000</f>
        <v>2834.5859813285106</v>
      </c>
      <c r="N4007" s="5" cm="1">
        <f t="array" ref="N4007">[2]!PropsSI("T","P",(I4007+1)*100*1000,"Q",1,"WATER")-273.15</f>
        <v>185.06796418749616</v>
      </c>
      <c r="O4007" s="5">
        <f t="shared" si="684"/>
        <v>15.033314915448427</v>
      </c>
      <c r="Q4007">
        <f t="shared" si="682"/>
        <v>8.7018990806174426</v>
      </c>
      <c r="S4007">
        <f t="shared" si="692"/>
        <v>1.1917848113125369</v>
      </c>
      <c r="T4007">
        <f t="shared" si="685"/>
        <v>289.21886961344052</v>
      </c>
      <c r="U4007">
        <f t="shared" si="686"/>
        <v>0.20000480001920007</v>
      </c>
      <c r="V4007">
        <f t="shared" si="687"/>
        <v>316.87570616635566</v>
      </c>
      <c r="W4007">
        <f t="shared" si="688"/>
        <v>3189.2397877128951</v>
      </c>
      <c r="X4007">
        <f t="shared" si="683"/>
        <v>11.720848544553149</v>
      </c>
      <c r="Y4007">
        <f t="shared" si="689"/>
        <v>9.1140558657976918</v>
      </c>
      <c r="AA4007">
        <f t="shared" si="690"/>
        <v>0.77965842819268283</v>
      </c>
      <c r="AB4007" s="3">
        <f t="shared" si="691"/>
        <v>11.720850677504135</v>
      </c>
    </row>
    <row r="4008" spans="1:28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5" cm="1">
        <f t="array" ref="F4008">[2]!PropsSI("T","P",(B4008+1)*100*1000,"Q",1,"WATER")-273.15</f>
        <v>253.54107018206889</v>
      </c>
      <c r="G4008" s="9"/>
      <c r="H4008" s="4">
        <v>72.97245693596868</v>
      </c>
      <c r="I4008" s="6">
        <v>10.251087665195717</v>
      </c>
      <c r="J4008" s="5">
        <v>263.30556631471597</v>
      </c>
      <c r="K4008" s="5" cm="1">
        <f t="array" ref="K4008">[2]!PropsSI("H","P",(I4008+1)*100*1000,"T",J4008+273.15,"WATER")/1000</f>
        <v>2968.1228768958586</v>
      </c>
      <c r="L4008" s="5" cm="1">
        <f t="array" ref="L4008">[2]!PropsSI("S","P",(I4008+1)*100*1000,"T",J4008+273.15,"WATER")/1000</f>
        <v>6.9212468861590217</v>
      </c>
      <c r="M4008" s="5" cm="1">
        <f t="array" ref="M4008">[2]!PropsSI("H","P",(I4008+1)*100*1000,"S",E4008*1000,"WATER")/1000</f>
        <v>2834.625542368271</v>
      </c>
      <c r="N4008" s="5" cm="1">
        <f t="array" ref="N4008">[2]!PropsSI("T","P",(I4008+1)*100*1000,"Q",1,"WATER")-273.15</f>
        <v>185.06516841597505</v>
      </c>
      <c r="O4008" s="5">
        <f t="shared" si="684"/>
        <v>15.250387356298422</v>
      </c>
      <c r="Q4008">
        <f t="shared" si="682"/>
        <v>8.8880797054895613</v>
      </c>
      <c r="S4008">
        <f t="shared" si="692"/>
        <v>1.1918400351501586</v>
      </c>
      <c r="T4008">
        <f t="shared" si="685"/>
        <v>289.65306447057696</v>
      </c>
      <c r="U4008">
        <f t="shared" si="686"/>
        <v>0.20000480001920007</v>
      </c>
      <c r="V4008">
        <f t="shared" si="687"/>
        <v>317.35438524406254</v>
      </c>
      <c r="W4008">
        <f t="shared" si="688"/>
        <v>3194.0575201248798</v>
      </c>
      <c r="X4008">
        <f t="shared" si="683"/>
        <v>11.93063572113822</v>
      </c>
      <c r="Y4008">
        <f t="shared" si="689"/>
        <v>9.25714710835984</v>
      </c>
      <c r="AA4008">
        <f t="shared" si="690"/>
        <v>0.78231703482969206</v>
      </c>
      <c r="AB4008" s="3">
        <f t="shared" si="691"/>
        <v>11.930637816583609</v>
      </c>
    </row>
    <row r="4009" spans="1:28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5" cm="1">
        <f t="array" ref="F4009">[2]!PropsSI("T","P",(B4009+1)*100*1000,"Q",1,"WATER")-273.15</f>
        <v>254.28499827499866</v>
      </c>
      <c r="G4009" s="9"/>
      <c r="H4009" s="4">
        <v>74.15663315868882</v>
      </c>
      <c r="I4009" s="6">
        <v>10.251113597259234</v>
      </c>
      <c r="J4009" s="5">
        <v>261.88153664561048</v>
      </c>
      <c r="K4009" s="5" cm="1">
        <f t="array" ref="K4009">[2]!PropsSI("H","P",(I4009+1)*100*1000,"T",J4009+273.15,"WATER")/1000</f>
        <v>2964.9659314970186</v>
      </c>
      <c r="L4009" s="5" cm="1">
        <f t="array" ref="L4009">[2]!PropsSI("S","P",(I4009+1)*100*1000,"T",J4009+273.15,"WATER")/1000</f>
        <v>6.9153532135766245</v>
      </c>
      <c r="M4009" s="5" cm="1">
        <f t="array" ref="M4009">[2]!PropsSI("H","P",(I4009+1)*100*1000,"S",E4009*1000,"WATER")/1000</f>
        <v>2830.9068056353708</v>
      </c>
      <c r="N4009" s="5" cm="1">
        <f t="array" ref="N4009">[2]!PropsSI("T","P",(I4009+1)*100*1000,"Q",1,"WATER")-273.15</f>
        <v>185.06527112208386</v>
      </c>
      <c r="O4009" s="5">
        <f t="shared" si="684"/>
        <v>15.401752395321244</v>
      </c>
      <c r="Q4009">
        <f t="shared" si="682"/>
        <v>8.991771238818723</v>
      </c>
      <c r="S4009">
        <f t="shared" si="692"/>
        <v>1.1922402132082681</v>
      </c>
      <c r="T4009">
        <f t="shared" si="685"/>
        <v>292.79944585682961</v>
      </c>
      <c r="U4009">
        <f t="shared" si="686"/>
        <v>0.20000480001920007</v>
      </c>
      <c r="V4009">
        <f t="shared" si="687"/>
        <v>319.33160074890867</v>
      </c>
      <c r="W4009">
        <f t="shared" si="688"/>
        <v>3213.9574816373215</v>
      </c>
      <c r="X4009">
        <f t="shared" si="683"/>
        <v>12.054749742283787</v>
      </c>
      <c r="Y4009">
        <f t="shared" si="689"/>
        <v>9.3818373126890862</v>
      </c>
      <c r="AA4009">
        <f t="shared" si="690"/>
        <v>0.78268702851090965</v>
      </c>
      <c r="AB4009" s="3">
        <f t="shared" si="691"/>
        <v>12.05475181615477</v>
      </c>
    </row>
    <row r="4010" spans="1:28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5" cm="1">
        <f t="array" ref="F4010">[2]!PropsSI("T","P",(B4010+1)*100*1000,"Q",1,"WATER")-273.15</f>
        <v>254.01197311578676</v>
      </c>
      <c r="G4010" s="9"/>
      <c r="H4010" s="4">
        <v>74.605095183689798</v>
      </c>
      <c r="I4010" s="6">
        <v>10.249523170686713</v>
      </c>
      <c r="J4010" s="5">
        <v>262.30638383024029</v>
      </c>
      <c r="K4010" s="5" cm="1">
        <f t="array" ref="K4010">[2]!PropsSI("H","P",(I4010+1)*100*1000,"T",J4010+273.15,"WATER")/1000</f>
        <v>2965.9136626169761</v>
      </c>
      <c r="L4010" s="5" cm="1">
        <f t="array" ref="L4010">[2]!PropsSI("S","P",(I4010+1)*100*1000,"T",J4010+273.15,"WATER")/1000</f>
        <v>6.9171866946743101</v>
      </c>
      <c r="M4010" s="5" cm="1">
        <f t="array" ref="M4010">[2]!PropsSI("H","P",(I4010+1)*100*1000,"S",E4010*1000,"WATER")/1000</f>
        <v>2831.2845406474098</v>
      </c>
      <c r="N4010" s="5" cm="1">
        <f t="array" ref="N4010">[2]!PropsSI("T","P",(I4010+1)*100*1000,"Q",1,"WATER")-273.15</f>
        <v>185.05897176046039</v>
      </c>
      <c r="O4010" s="5">
        <f t="shared" si="684"/>
        <v>15.191958338771808</v>
      </c>
      <c r="Q4010">
        <f t="shared" si="682"/>
        <v>8.8208207297244758</v>
      </c>
      <c r="S4010">
        <f t="shared" si="692"/>
        <v>1.1920967147291657</v>
      </c>
      <c r="T4010">
        <f t="shared" si="685"/>
        <v>291.67119573303057</v>
      </c>
      <c r="U4010">
        <f t="shared" si="686"/>
        <v>0.20000480001920007</v>
      </c>
      <c r="V4010">
        <f t="shared" si="687"/>
        <v>318.29021800876939</v>
      </c>
      <c r="W4010">
        <f t="shared" si="688"/>
        <v>3203.4763396486514</v>
      </c>
      <c r="X4010">
        <f t="shared" si="683"/>
        <v>11.859169460016867</v>
      </c>
      <c r="Y4010">
        <f t="shared" si="689"/>
        <v>9.2315630068693846</v>
      </c>
      <c r="AA4010">
        <f t="shared" si="690"/>
        <v>0.78062164887747254</v>
      </c>
      <c r="AB4010" s="3">
        <f t="shared" si="691"/>
        <v>11.859171568089918</v>
      </c>
    </row>
    <row r="4011" spans="1:28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5" cm="1">
        <f t="array" ref="F4011">[2]!PropsSI("T","P",(B4011+1)*100*1000,"Q",1,"WATER")-273.15</f>
        <v>253.87079209448848</v>
      </c>
      <c r="G4011" s="9"/>
      <c r="H4011" s="4">
        <v>72.611138260087031</v>
      </c>
      <c r="I4011" s="6">
        <v>10.248675195266523</v>
      </c>
      <c r="J4011" s="5">
        <v>263.38083006020463</v>
      </c>
      <c r="K4011" s="5" cm="1">
        <f t="array" ref="K4011">[2]!PropsSI("H","P",(I4011+1)*100*1000,"T",J4011+273.15,"WATER")/1000</f>
        <v>2968.2978210126748</v>
      </c>
      <c r="L4011" s="5" cm="1">
        <f t="array" ref="L4011">[2]!PropsSI("S","P",(I4011+1)*100*1000,"T",J4011+273.15,"WATER")/1000</f>
        <v>6.921668316554527</v>
      </c>
      <c r="M4011" s="5" cm="1">
        <f t="array" ref="M4011">[2]!PropsSI("H","P",(I4011+1)*100*1000,"S",E4011*1000,"WATER")/1000</f>
        <v>2832.3417234906638</v>
      </c>
      <c r="N4011" s="5" cm="1">
        <f t="array" ref="N4011">[2]!PropsSI("T","P",(I4011+1)*100*1000,"Q",1,"WATER")-273.15</f>
        <v>185.05561281349594</v>
      </c>
      <c r="O4011" s="5">
        <f t="shared" si="684"/>
        <v>14.964663542766731</v>
      </c>
      <c r="Q4011">
        <f t="shared" si="682"/>
        <v>8.6219622886545704</v>
      </c>
      <c r="S4011">
        <f t="shared" si="692"/>
        <v>1.1920225664531741</v>
      </c>
      <c r="T4011">
        <f t="shared" si="685"/>
        <v>291.08820835859848</v>
      </c>
      <c r="U4011">
        <f t="shared" si="686"/>
        <v>0.20000480001920007</v>
      </c>
      <c r="V4011">
        <f t="shared" si="687"/>
        <v>318.06355972872024</v>
      </c>
      <c r="W4011">
        <f t="shared" si="688"/>
        <v>3201.1951057424844</v>
      </c>
      <c r="X4011">
        <f t="shared" si="683"/>
        <v>11.637287139249292</v>
      </c>
      <c r="Y4011">
        <f t="shared" si="689"/>
        <v>9.0921839546140788</v>
      </c>
      <c r="AA4011">
        <f t="shared" si="690"/>
        <v>0.77765124850674394</v>
      </c>
      <c r="AB4011" s="3">
        <f t="shared" si="691"/>
        <v>11.637289287515902</v>
      </c>
    </row>
    <row r="4012" spans="1:28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5" cm="1">
        <f t="array" ref="F4012">[2]!PropsSI("T","P",(B4012+1)*100*1000,"Q",1,"WATER")-273.15</f>
        <v>253.61114849128876</v>
      </c>
      <c r="G4012" s="9"/>
      <c r="H4012" s="4">
        <v>73.015287158920529</v>
      </c>
      <c r="I4012" s="6">
        <v>10.247067957724294</v>
      </c>
      <c r="J4012" s="5">
        <v>263.30372865064157</v>
      </c>
      <c r="K4012" s="5" cm="1">
        <f t="array" ref="K4012">[2]!PropsSI("H","P",(I4012+1)*100*1000,"T",J4012+273.15,"WATER")/1000</f>
        <v>2968.132501122212</v>
      </c>
      <c r="L4012" s="5" cm="1">
        <f t="array" ref="L4012">[2]!PropsSI("S","P",(I4012+1)*100*1000,"T",J4012+273.15,"WATER")/1000</f>
        <v>6.9214236976544585</v>
      </c>
      <c r="M4012" s="5" cm="1">
        <f t="array" ref="M4012">[2]!PropsSI("H","P",(I4012+1)*100*1000,"S",E4012*1000,"WATER")/1000</f>
        <v>2833.7886477612496</v>
      </c>
      <c r="N4012" s="5" cm="1">
        <f t="array" ref="N4012">[2]!PropsSI("T","P",(I4012+1)*100*1000,"Q",1,"WATER")-273.15</f>
        <v>185.04924577938101</v>
      </c>
      <c r="O4012" s="5">
        <f t="shared" si="684"/>
        <v>15.134934571580768</v>
      </c>
      <c r="Q4012">
        <f t="shared" si="682"/>
        <v>8.7832875684451608</v>
      </c>
      <c r="S4012">
        <f t="shared" si="692"/>
        <v>1.1918863036590064</v>
      </c>
      <c r="T4012">
        <f t="shared" si="685"/>
        <v>290.01684847136983</v>
      </c>
      <c r="U4012">
        <f t="shared" si="686"/>
        <v>0.20000480001920007</v>
      </c>
      <c r="V4012">
        <f t="shared" si="687"/>
        <v>317.46450401563277</v>
      </c>
      <c r="W4012">
        <f t="shared" si="688"/>
        <v>3195.1658258764155</v>
      </c>
      <c r="X4012">
        <f t="shared" si="683"/>
        <v>11.814247817448166</v>
      </c>
      <c r="Y4012">
        <f t="shared" si="689"/>
        <v>9.1867200310363586</v>
      </c>
      <c r="AA4012">
        <f t="shared" si="690"/>
        <v>0.78059471467558916</v>
      </c>
      <c r="AB4012" s="3">
        <f t="shared" si="691"/>
        <v>11.8142499335368</v>
      </c>
    </row>
    <row r="4013" spans="1:28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5" cm="1">
        <f t="array" ref="F4013">[2]!PropsSI("T","P",(B4013+1)*100*1000,"Q",1,"WATER")-273.15</f>
        <v>253.76874088383022</v>
      </c>
      <c r="G4013" s="9"/>
      <c r="H4013" s="4">
        <v>70.133110835574143</v>
      </c>
      <c r="I4013" s="6">
        <v>10.248858020194541</v>
      </c>
      <c r="J4013" s="5">
        <v>264.80423055271729</v>
      </c>
      <c r="K4013" s="5" cm="1">
        <f t="array" ref="K4013">[2]!PropsSI("H","P",(I4013+1)*100*1000,"T",J4013+273.15,"WATER")/1000</f>
        <v>2971.4481319499118</v>
      </c>
      <c r="L4013" s="5" cm="1">
        <f t="array" ref="L4013">[2]!PropsSI("S","P",(I4013+1)*100*1000,"T",J4013+273.15,"WATER")/1000</f>
        <v>6.9275249464538886</v>
      </c>
      <c r="M4013" s="5" cm="1">
        <f t="array" ref="M4013">[2]!PropsSI("H","P",(I4013+1)*100*1000,"S",E4013*1000,"WATER")/1000</f>
        <v>2836.3546160743813</v>
      </c>
      <c r="N4013" s="5" cm="1">
        <f t="array" ref="N4013">[2]!PropsSI("T","P",(I4013+1)*100*1000,"Q",1,"WATER")-273.15</f>
        <v>185.05633702493122</v>
      </c>
      <c r="O4013" s="5">
        <f t="shared" si="684"/>
        <v>15.199799911070086</v>
      </c>
      <c r="Q4013">
        <f t="shared" si="682"/>
        <v>8.8174327206356011</v>
      </c>
      <c r="S4013">
        <f t="shared" si="692"/>
        <v>1.1919672732760878</v>
      </c>
      <c r="T4013">
        <f t="shared" si="685"/>
        <v>290.65346832314276</v>
      </c>
      <c r="U4013">
        <f t="shared" si="686"/>
        <v>0.20000480001920007</v>
      </c>
      <c r="V4013">
        <f t="shared" si="687"/>
        <v>319.05306195053862</v>
      </c>
      <c r="W4013">
        <f t="shared" si="688"/>
        <v>3211.1540890108222</v>
      </c>
      <c r="X4013">
        <f t="shared" si="683"/>
        <v>11.862210323807863</v>
      </c>
      <c r="Y4013">
        <f t="shared" si="689"/>
        <v>9.270670652779426</v>
      </c>
      <c r="AA4013">
        <f t="shared" si="690"/>
        <v>0.7804189858250179</v>
      </c>
      <c r="AB4013" s="3">
        <f t="shared" si="691"/>
        <v>11.862212431340513</v>
      </c>
    </row>
    <row r="4014" spans="1:28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5" cm="1">
        <f t="array" ref="F4014">[2]!PropsSI("T","P",(B4014+1)*100*1000,"Q",1,"WATER")-273.15</f>
        <v>254.0736606405062</v>
      </c>
      <c r="G4014" s="9"/>
      <c r="H4014" s="4">
        <v>70.469781203304223</v>
      </c>
      <c r="I4014" s="6">
        <v>10.246181148405999</v>
      </c>
      <c r="J4014" s="5">
        <v>262.9479187020471</v>
      </c>
      <c r="K4014" s="5" cm="1">
        <f t="array" ref="K4014">[2]!PropsSI("H","P",(I4014+1)*100*1000,"T",J4014+273.15,"WATER")/1000</f>
        <v>2967.3471904704866</v>
      </c>
      <c r="L4014" s="5" cm="1">
        <f t="array" ref="L4014">[2]!PropsSI("S","P",(I4014+1)*100*1000,"T",J4014+273.15,"WATER")/1000</f>
        <v>6.9199943747998933</v>
      </c>
      <c r="M4014" s="5" cm="1">
        <f t="array" ref="M4014">[2]!PropsSI("H","P",(I4014+1)*100*1000,"S",E4014*1000,"WATER")/1000</f>
        <v>2832.0555819772358</v>
      </c>
      <c r="N4014" s="5" cm="1">
        <f t="array" ref="N4014">[2]!PropsSI("T","P",(I4014+1)*100*1000,"Q",1,"WATER")-273.15</f>
        <v>185.04573239897866</v>
      </c>
      <c r="O4014" s="5">
        <f t="shared" si="684"/>
        <v>15.163341319398059</v>
      </c>
      <c r="Q4014">
        <f t="shared" si="682"/>
        <v>8.7857846692850305</v>
      </c>
      <c r="S4014">
        <f t="shared" si="692"/>
        <v>1.1921370253939418</v>
      </c>
      <c r="T4014">
        <f t="shared" si="685"/>
        <v>291.98813646166155</v>
      </c>
      <c r="U4014">
        <f t="shared" si="686"/>
        <v>0.20000480001920007</v>
      </c>
      <c r="V4014">
        <f t="shared" si="687"/>
        <v>318.92637157199238</v>
      </c>
      <c r="W4014">
        <f t="shared" si="688"/>
        <v>3209.8789960071072</v>
      </c>
      <c r="X4014">
        <f t="shared" si="683"/>
        <v>11.82409853273848</v>
      </c>
      <c r="Y4014">
        <f t="shared" si="689"/>
        <v>9.2313511328534279</v>
      </c>
      <c r="AA4014">
        <f t="shared" si="690"/>
        <v>0.77978200173717216</v>
      </c>
      <c r="AB4014" s="3">
        <f t="shared" si="691"/>
        <v>11.824100647064192</v>
      </c>
    </row>
    <row r="4015" spans="1:28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5" cm="1">
        <f t="array" ref="F4015">[2]!PropsSI("T","P",(B4015+1)*100*1000,"Q",1,"WATER")-273.15</f>
        <v>254.01510697102935</v>
      </c>
      <c r="G4015" s="9"/>
      <c r="H4015" s="4">
        <v>69.644982945748069</v>
      </c>
      <c r="I4015" s="6">
        <v>10.247832754046259</v>
      </c>
      <c r="J4015" s="5">
        <v>263.92959904685483</v>
      </c>
      <c r="K4015" s="5" cm="1">
        <f t="array" ref="K4015">[2]!PropsSI("H","P",(I4015+1)*100*1000,"T",J4015+273.15,"WATER")/1000</f>
        <v>2969.5159595424302</v>
      </c>
      <c r="L4015" s="5" cm="1">
        <f t="array" ref="L4015">[2]!PropsSI("S","P",(I4015+1)*100*1000,"T",J4015+273.15,"WATER")/1000</f>
        <v>6.9239708562312039</v>
      </c>
      <c r="M4015" s="5" cm="1">
        <f t="array" ref="M4015">[2]!PropsSI("H","P",(I4015+1)*100*1000,"S",E4015*1000,"WATER")/1000</f>
        <v>2832.2472658018887</v>
      </c>
      <c r="N4015" s="5" cm="1">
        <f t="array" ref="N4015">[2]!PropsSI("T","P",(I4015+1)*100*1000,"Q",1,"WATER")-273.15</f>
        <v>185.05227559132055</v>
      </c>
      <c r="O4015" s="5">
        <f t="shared" si="684"/>
        <v>14.84392435848023</v>
      </c>
      <c r="Q4015">
        <f t="shared" si="682"/>
        <v>8.5046592578967797</v>
      </c>
      <c r="S4015">
        <f t="shared" si="692"/>
        <v>1.1921020032822833</v>
      </c>
      <c r="T4015">
        <f t="shared" si="685"/>
        <v>291.71277673616828</v>
      </c>
      <c r="U4015">
        <f t="shared" si="686"/>
        <v>0.20000480001920007</v>
      </c>
      <c r="V4015">
        <f t="shared" si="687"/>
        <v>318.69428788166806</v>
      </c>
      <c r="W4015">
        <f t="shared" si="688"/>
        <v>3207.5431573017163</v>
      </c>
      <c r="X4015">
        <f t="shared" si="683"/>
        <v>11.510216019034598</v>
      </c>
      <c r="Y4015">
        <f t="shared" si="689"/>
        <v>9.0333714444212507</v>
      </c>
      <c r="AA4015">
        <f t="shared" si="690"/>
        <v>0.77541611726430315</v>
      </c>
      <c r="AB4015" s="3">
        <f t="shared" si="691"/>
        <v>11.510218191017751</v>
      </c>
    </row>
    <row r="4016" spans="1:28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5" cm="1">
        <f t="array" ref="F4016">[2]!PropsSI("T","P",(B4016+1)*100*1000,"Q",1,"WATER")-273.15</f>
        <v>254.01012976376126</v>
      </c>
      <c r="G4016" s="9"/>
      <c r="H4016" s="4">
        <v>68.948286514168672</v>
      </c>
      <c r="I4016" s="6">
        <v>10.251139019472379</v>
      </c>
      <c r="J4016" s="5">
        <v>263.15809667120504</v>
      </c>
      <c r="K4016" s="5" cm="1">
        <f t="array" ref="K4016">[2]!PropsSI("H","P",(I4016+1)*100*1000,"T",J4016+273.15,"WATER")/1000</f>
        <v>2967.795982718817</v>
      </c>
      <c r="L4016" s="5" cm="1">
        <f t="array" ref="L4016">[2]!PropsSI("S","P",(I4016+1)*100*1000,"T",J4016+273.15,"WATER")/1000</f>
        <v>6.9206354138565658</v>
      </c>
      <c r="M4016" s="5" cm="1">
        <f t="array" ref="M4016">[2]!PropsSI("H","P",(I4016+1)*100*1000,"S",E4016*1000,"WATER")/1000</f>
        <v>2830.6493700184733</v>
      </c>
      <c r="N4016" s="5" cm="1">
        <f t="array" ref="N4016">[2]!PropsSI("T","P",(I4016+1)*100*1000,"Q",1,"WATER")-273.15</f>
        <v>185.06537180870822</v>
      </c>
      <c r="O4016" s="5">
        <f t="shared" si="684"/>
        <v>14.788045738661458</v>
      </c>
      <c r="Q4016">
        <f t="shared" si="682"/>
        <v>8.464862248428922</v>
      </c>
      <c r="S4016">
        <f t="shared" si="692"/>
        <v>1.1920922797798186</v>
      </c>
      <c r="T4016">
        <f t="shared" si="685"/>
        <v>291.63632614987438</v>
      </c>
      <c r="U4016">
        <f t="shared" si="686"/>
        <v>0.20000480001920007</v>
      </c>
      <c r="V4016">
        <f t="shared" si="687"/>
        <v>318.01254839502531</v>
      </c>
      <c r="W4016">
        <f t="shared" si="688"/>
        <v>3200.6816950521793</v>
      </c>
      <c r="X4016">
        <f t="shared" si="683"/>
        <v>11.461377076255411</v>
      </c>
      <c r="Y4016">
        <f t="shared" si="689"/>
        <v>8.9791011133840151</v>
      </c>
      <c r="AA4016">
        <f t="shared" si="690"/>
        <v>0.7750435358425658</v>
      </c>
      <c r="AB4016" s="3">
        <f t="shared" si="691"/>
        <v>11.461379257493764</v>
      </c>
    </row>
    <row r="4017" spans="1:28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5" cm="1">
        <f t="array" ref="F4017">[2]!PropsSI("T","P",(B4017+1)*100*1000,"Q",1,"WATER")-273.15</f>
        <v>255.29243264394813</v>
      </c>
      <c r="G4017" s="9"/>
      <c r="H4017" s="4">
        <v>47.543443961323668</v>
      </c>
      <c r="I4017" s="6">
        <v>10.238858318080856</v>
      </c>
      <c r="J4017" s="5">
        <v>269.28616925834581</v>
      </c>
      <c r="K4017" s="5" cm="1">
        <f t="array" ref="K4017">[2]!PropsSI("H","P",(I4017+1)*100*1000,"T",J4017+273.15,"WATER")/1000</f>
        <v>2981.3761132824707</v>
      </c>
      <c r="L4017" s="5" cm="1">
        <f t="array" ref="L4017">[2]!PropsSI("S","P",(I4017+1)*100*1000,"T",J4017+273.15,"WATER")/1000</f>
        <v>6.9462994534387104</v>
      </c>
      <c r="M4017" s="5" cm="1">
        <f t="array" ref="M4017">[2]!PropsSI("H","P",(I4017+1)*100*1000,"S",E4017*1000,"WATER")/1000</f>
        <v>2827.3565121673787</v>
      </c>
      <c r="N4017" s="5" cm="1">
        <f t="array" ref="N4017">[2]!PropsSI("T","P",(I4017+1)*100*1000,"Q",1,"WATER")-273.15</f>
        <v>185.01671233101558</v>
      </c>
      <c r="O4017" s="5">
        <f t="shared" si="684"/>
        <v>13.1578194512264</v>
      </c>
      <c r="Q4017">
        <f t="shared" si="682"/>
        <v>6.9374396862605963</v>
      </c>
      <c r="S4017">
        <f t="shared" si="692"/>
        <v>1.1928083375283578</v>
      </c>
      <c r="T4017">
        <f t="shared" si="685"/>
        <v>297.26629692370472</v>
      </c>
      <c r="U4017">
        <f t="shared" si="686"/>
        <v>0.20000480001920007</v>
      </c>
      <c r="V4017">
        <f t="shared" si="687"/>
        <v>322.80711773280467</v>
      </c>
      <c r="W4017">
        <f t="shared" si="688"/>
        <v>3248.9373075823692</v>
      </c>
      <c r="X4017">
        <f t="shared" si="683"/>
        <v>9.7882530798384906</v>
      </c>
      <c r="Y4017">
        <f t="shared" si="689"/>
        <v>8.1271370050031102</v>
      </c>
      <c r="AA4017">
        <f t="shared" si="690"/>
        <v>0.74391168462243862</v>
      </c>
      <c r="AB4017" s="3">
        <f t="shared" si="691"/>
        <v>9.7882556339197215</v>
      </c>
    </row>
    <row r="4018" spans="1:28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5" cm="1">
        <f t="array" ref="F4018">[2]!PropsSI("T","P",(B4018+1)*100*1000,"Q",1,"WATER")-273.15</f>
        <v>256.14085270833891</v>
      </c>
      <c r="G4018" s="9"/>
      <c r="H4018" s="4">
        <v>43.73791735917267</v>
      </c>
      <c r="I4018" s="6">
        <v>10.247014690505134</v>
      </c>
      <c r="J4018" s="5">
        <v>270.8904596683692</v>
      </c>
      <c r="K4018" s="5" cm="1">
        <f t="array" ref="K4018">[2]!PropsSI("H","P",(I4018+1)*100*1000,"T",J4018+273.15,"WATER")/1000</f>
        <v>2984.8823010509564</v>
      </c>
      <c r="L4018" s="5" cm="1">
        <f t="array" ref="L4018">[2]!PropsSI("S","P",(I4018+1)*100*1000,"T",J4018+273.15,"WATER")/1000</f>
        <v>6.952430516149958</v>
      </c>
      <c r="M4018" s="5" cm="1">
        <f t="array" ref="M4018">[2]!PropsSI("H","P",(I4018+1)*100*1000,"S",E4018*1000,"WATER")/1000</f>
        <v>2825.9073360044877</v>
      </c>
      <c r="N4018" s="5" cm="1">
        <f t="array" ref="N4018">[2]!PropsSI("T","P",(I4018+1)*100*1000,"Q",1,"WATER")-273.15</f>
        <v>185.04903475029812</v>
      </c>
      <c r="O4018" s="5">
        <f t="shared" si="684"/>
        <v>12.914048520227794</v>
      </c>
      <c r="Q4018">
        <f t="shared" si="682"/>
        <v>6.673383292202888</v>
      </c>
      <c r="S4018">
        <f t="shared" si="692"/>
        <v>1.193247398061426</v>
      </c>
      <c r="T4018">
        <f t="shared" si="685"/>
        <v>300.71838996251256</v>
      </c>
      <c r="U4018">
        <f t="shared" si="686"/>
        <v>0.20000480001920007</v>
      </c>
      <c r="V4018">
        <f t="shared" si="687"/>
        <v>325.82790884646863</v>
      </c>
      <c r="W4018">
        <f t="shared" si="688"/>
        <v>3279.3404815164695</v>
      </c>
      <c r="X4018">
        <f t="shared" si="683"/>
        <v>9.5112451334189601</v>
      </c>
      <c r="Y4018">
        <f t="shared" si="689"/>
        <v>8.053459829830274</v>
      </c>
      <c r="AA4018">
        <f t="shared" si="690"/>
        <v>0.73650395125804413</v>
      </c>
      <c r="AB4018" s="3">
        <f t="shared" si="691"/>
        <v>9.5112477618858691</v>
      </c>
    </row>
    <row r="4019" spans="1:28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5" cm="1">
        <f t="array" ref="F4019">[2]!PropsSI("T","P",(B4019+1)*100*1000,"Q",1,"WATER")-273.15</f>
        <v>227.39194038692528</v>
      </c>
      <c r="G4019" s="9"/>
      <c r="H4019" s="4">
        <v>23.541802076393935</v>
      </c>
      <c r="I4019" s="6">
        <v>7.5928146194642592</v>
      </c>
      <c r="J4019" s="5">
        <v>323.86686490418685</v>
      </c>
      <c r="K4019" s="5" cm="1">
        <f t="array" ref="K4019">[2]!PropsSI("H","P",(I4019+1)*100*1000,"T",J4019+273.15,"WATER")/1000</f>
        <v>3105.8210168527817</v>
      </c>
      <c r="L4019" s="5" cm="1">
        <f t="array" ref="L4019">[2]!PropsSI("S","P",(I4019+1)*100*1000,"T",J4019+273.15,"WATER")/1000</f>
        <v>7.2857782008538461</v>
      </c>
      <c r="M4019" s="5" cm="1">
        <f t="array" ref="M4019">[2]!PropsSI("H","P",(I4019+1)*100*1000,"S",E4019*1000,"WATER")/1000</f>
        <v>2871.887978864333</v>
      </c>
      <c r="N4019" s="5" cm="1">
        <f t="array" ref="N4019">[2]!PropsSI("T","P",(I4019+1)*100*1000,"Q",1,"WATER")-273.15</f>
        <v>173.39251079905972</v>
      </c>
      <c r="O4019" s="5">
        <f t="shared" si="684"/>
        <v>5.6446949492975165</v>
      </c>
      <c r="Q4019">
        <f t="shared" si="682"/>
        <v>0.92077111272719514</v>
      </c>
      <c r="S4019">
        <f t="shared" si="692"/>
        <v>1.1840516931182716</v>
      </c>
      <c r="T4019">
        <f t="shared" si="685"/>
        <v>228.41758715667135</v>
      </c>
      <c r="U4019">
        <f t="shared" si="686"/>
        <v>0.20000480001920007</v>
      </c>
      <c r="V4019">
        <f t="shared" si="687"/>
        <v>279.46312131282161</v>
      </c>
      <c r="W4019">
        <f t="shared" si="688"/>
        <v>2812.6956038131189</v>
      </c>
      <c r="X4019">
        <f t="shared" si="683"/>
        <v>2.8306393930895832</v>
      </c>
      <c r="Y4019">
        <f t="shared" si="689"/>
        <v>3.6475968483343855</v>
      </c>
      <c r="AA4019">
        <f t="shared" si="690"/>
        <v>0.5014705401114955</v>
      </c>
      <c r="AB4019" s="3">
        <f t="shared" si="691"/>
        <v>2.830648224988856</v>
      </c>
    </row>
    <row r="4020" spans="1:28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5" cm="1">
        <f t="array" ref="F4020">[2]!PropsSI("T","P",(B4020+1)*100*1000,"Q",1,"WATER")-273.15</f>
        <v>137.18095772458815</v>
      </c>
      <c r="G4020" s="9"/>
      <c r="H4020" s="4">
        <v>0</v>
      </c>
      <c r="I4020" s="6">
        <v>1.9569278503746113</v>
      </c>
      <c r="J4020" s="5">
        <v>393.0380585457624</v>
      </c>
      <c r="K4020" s="5" cm="1">
        <f t="array" ref="K4020">[2]!PropsSI("H","P",(I4020+1)*100*1000,"T",J4020+273.15,"WATER")/1000</f>
        <v>3261.0479426345428</v>
      </c>
      <c r="L4020" s="5" cm="1">
        <f t="array" ref="L4020">[2]!PropsSI("S","P",(I4020+1)*100*1000,"T",J4020+273.15,"WATER")/1000</f>
        <v>8.0198363266776482</v>
      </c>
      <c r="M4020" s="5" cm="1">
        <f t="array" ref="M4020">[2]!PropsSI("H","P",(I4020+1)*100*1000,"S",E4020*1000,"WATER")/1000</f>
        <v>3053.8518429987239</v>
      </c>
      <c r="N4020" s="5" cm="1">
        <f t="array" ref="N4020">[2]!PropsSI("T","P",(I4020+1)*100*1000,"Q",1,"WATER")-273.15</f>
        <v>133.02997007898205</v>
      </c>
      <c r="O4020" s="5">
        <f t="shared" si="684"/>
        <v>7.2472671272019284E-2</v>
      </c>
      <c r="Q4020">
        <f t="shared" si="682"/>
        <v>-0.40140951027441601</v>
      </c>
      <c r="S4020">
        <f t="shared" si="692"/>
        <v>1.1572332313533362</v>
      </c>
      <c r="T4020">
        <f t="shared" si="685"/>
        <v>17.558677740913836</v>
      </c>
      <c r="U4020">
        <f t="shared" si="686"/>
        <v>0.20000480001920007</v>
      </c>
      <c r="V4020">
        <f t="shared" si="687"/>
        <v>32.556968394183095</v>
      </c>
      <c r="W4020">
        <f t="shared" si="688"/>
        <v>327.67415409097174</v>
      </c>
      <c r="X4020">
        <f t="shared" si="683"/>
        <v>-0.25321248596936441</v>
      </c>
      <c r="Y4020">
        <f t="shared" si="689"/>
        <v>2.1962358012872055E-2</v>
      </c>
      <c r="AA4020">
        <f t="shared" si="690"/>
        <v>1.3617938967428996E-3</v>
      </c>
      <c r="AB4020" s="3">
        <f t="shared" si="691"/>
        <v>9.8692841418890342E-5</v>
      </c>
    </row>
    <row r="4021" spans="1:28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5" cm="1">
        <f t="array" ref="F4021">[2]!PropsSI("T","P",(B4021+1)*100*1000,"Q",1,"WATER")-273.15</f>
        <v>133.17294008154158</v>
      </c>
      <c r="G4021" s="9"/>
      <c r="H4021" s="4">
        <v>0</v>
      </c>
      <c r="I4021" s="6">
        <v>1.9455969900042354</v>
      </c>
      <c r="J4021" s="5">
        <v>262.56032638431634</v>
      </c>
      <c r="K4021" s="5" cm="1">
        <f t="array" ref="K4021">[2]!PropsSI("H","P",(I4021+1)*100*1000,"T",J4021+273.15,"WATER")/1000</f>
        <v>2993.5599768273055</v>
      </c>
      <c r="L4021" s="5" cm="1">
        <f t="array" ref="L4021">[2]!PropsSI("S","P",(I4021+1)*100*1000,"T",J4021+273.15,"WATER")/1000</f>
        <v>7.5749197222601836</v>
      </c>
      <c r="M4021" s="5" cm="1">
        <f t="array" ref="M4021">[2]!PropsSI("H","P",(I4021+1)*100*1000,"S",E4021*1000,"WATER")/1000</f>
        <v>2984.5382775070061</v>
      </c>
      <c r="N4021" s="5" cm="1">
        <f t="array" ref="N4021">[2]!PropsSI("T","P",(I4021+1)*100*1000,"Q",1,"WATER")-273.15</f>
        <v>132.89945808897454</v>
      </c>
      <c r="O4021" s="5">
        <f t="shared" si="684"/>
        <v>6.3773890419259417E-3</v>
      </c>
      <c r="Q4021">
        <f t="shared" si="682"/>
        <v>-2.3056478268024493E-2</v>
      </c>
      <c r="S4021">
        <f t="shared" si="692"/>
        <v>1.1551471333120011</v>
      </c>
      <c r="T4021">
        <f t="shared" si="685"/>
        <v>1.1568288285585886</v>
      </c>
      <c r="U4021">
        <f t="shared" si="686"/>
        <v>0.20000480001920007</v>
      </c>
      <c r="V4021">
        <f t="shared" si="687"/>
        <v>2.0107234899293545</v>
      </c>
      <c r="W4021">
        <f t="shared" si="688"/>
        <v>20.237207306782462</v>
      </c>
      <c r="X4021">
        <f t="shared" si="683"/>
        <v>-1.3677094150892324E-2</v>
      </c>
      <c r="Y4021">
        <f t="shared" si="689"/>
        <v>8.7972846416711206E-5</v>
      </c>
      <c r="AA4021">
        <f t="shared" si="690"/>
        <v>0.25604809719503957</v>
      </c>
      <c r="AB4021" s="3">
        <f t="shared" si="691"/>
        <v>1.6329183292576339E-3</v>
      </c>
    </row>
    <row r="4022" spans="1:28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5" cm="1">
        <f t="array" ref="F4022">[2]!PropsSI("T","P",(B4022+1)*100*1000,"Q",1,"WATER")-273.15</f>
        <v>126.46038362805615</v>
      </c>
      <c r="G4022" s="9"/>
      <c r="H4022" s="4">
        <v>0</v>
      </c>
      <c r="I4022" s="6">
        <v>1.8781094195673373</v>
      </c>
      <c r="J4022" s="5">
        <v>154.58482323679175</v>
      </c>
      <c r="K4022" s="5" cm="1">
        <f t="array" ref="K4022">[2]!PropsSI("H","P",(I4022+1)*100*1000,"T",J4022+273.15,"WATER")/1000</f>
        <v>2771.9803274622323</v>
      </c>
      <c r="L4022" s="5" cm="1">
        <f t="array" ref="L4022">[2]!PropsSI("S","P",(I4022+1)*100*1000,"T",J4022+273.15,"WATER")/1000</f>
        <v>7.1231791007083896</v>
      </c>
      <c r="M4022" s="5" cm="1">
        <f t="array" ref="M4022">[2]!PropsSI("H","P",(I4022+1)*100*1000,"S",E4022*1000,"WATER")/1000</f>
        <v>2950.7214257623564</v>
      </c>
      <c r="N4022" s="5" cm="1">
        <f t="array" ref="N4022">[2]!PropsSI("T","P",(I4022+1)*100*1000,"Q",1,"WATER")-273.15</f>
        <v>132.11358098274115</v>
      </c>
      <c r="O4022" s="5">
        <f t="shared" si="684"/>
        <v>-0.12888157796945188</v>
      </c>
      <c r="Q4022">
        <f t="shared" si="682"/>
        <v>0.46023864951542304</v>
      </c>
      <c r="S4022">
        <f t="shared" si="692"/>
        <v>1.1519585798231795</v>
      </c>
      <c r="T4022">
        <f t="shared" si="685"/>
        <v>-23.913024810317577</v>
      </c>
      <c r="U4022">
        <f t="shared" si="686"/>
        <v>0.20000480001920007</v>
      </c>
      <c r="V4022">
        <f t="shared" si="687"/>
        <v>-40.32152175645777</v>
      </c>
      <c r="W4022">
        <f t="shared" si="688"/>
        <v>-405.82158551250859</v>
      </c>
      <c r="X4022">
        <f t="shared" si="683"/>
        <v>0.27292420323383965</v>
      </c>
      <c r="Y4022">
        <f t="shared" si="689"/>
        <v>3.5086701785776192E-2</v>
      </c>
      <c r="AA4022">
        <f t="shared" si="690"/>
        <v>-2.1183459834696219</v>
      </c>
      <c r="AB4022" s="3">
        <f t="shared" si="691"/>
        <v>0.27301577303481528</v>
      </c>
    </row>
    <row r="4023" spans="1:28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5" cm="1">
        <f t="array" ref="F4023">[2]!PropsSI("T","P",(B4023+1)*100*1000,"Q",1,"WATER")-273.15</f>
        <v>125.2604385377864</v>
      </c>
      <c r="G4023" s="9"/>
      <c r="H4023" s="4">
        <v>0</v>
      </c>
      <c r="I4023" s="6">
        <v>1.7097605803238982</v>
      </c>
      <c r="J4023" s="5">
        <v>142.23754575475743</v>
      </c>
      <c r="K4023" s="5" cm="1">
        <f t="array" ref="K4023">[2]!PropsSI("H","P",(I4023+1)*100*1000,"T",J4023+273.15,"WATER")/1000</f>
        <v>2746.8799691832933</v>
      </c>
      <c r="L4023" s="5" cm="1">
        <f t="array" ref="L4023">[2]!PropsSI("S","P",(I4023+1)*100*1000,"T",J4023+273.15,"WATER")/1000</f>
        <v>7.0907650468344778</v>
      </c>
      <c r="M4023" s="5" cm="1">
        <f t="array" ref="M4023">[2]!PropsSI("H","P",(I4023+1)*100*1000,"S",E4023*1000,"WATER")/1000</f>
        <v>2890.5460178426933</v>
      </c>
      <c r="N4023" s="5" cm="1">
        <f t="array" ref="N4023">[2]!PropsSI("T","P",(I4023+1)*100*1000,"Q",1,"WATER")-273.15</f>
        <v>130.08601169638263</v>
      </c>
      <c r="O4023" s="5">
        <f t="shared" si="684"/>
        <v>-0.10566337989122991</v>
      </c>
      <c r="Q4023">
        <f t="shared" si="682"/>
        <v>0.37264682936220883</v>
      </c>
      <c r="S4023">
        <f t="shared" si="692"/>
        <v>1.1524038416406752</v>
      </c>
      <c r="T4023">
        <f t="shared" si="685"/>
        <v>-20.412174460862047</v>
      </c>
      <c r="U4023">
        <f t="shared" si="686"/>
        <v>0.20000480001920007</v>
      </c>
      <c r="V4023">
        <f t="shared" si="687"/>
        <v>-32.69617260463329</v>
      </c>
      <c r="W4023">
        <f t="shared" si="688"/>
        <v>-329.07519430309782</v>
      </c>
      <c r="X4023">
        <f t="shared" si="683"/>
        <v>0.22021918200067103</v>
      </c>
      <c r="Y4023">
        <f t="shared" si="689"/>
        <v>2.323418768017332E-2</v>
      </c>
      <c r="AA4023">
        <f t="shared" si="690"/>
        <v>-2.085231865844444</v>
      </c>
      <c r="AB4023" s="3">
        <f t="shared" si="691"/>
        <v>0.22033264680201964</v>
      </c>
    </row>
    <row r="4024" spans="1:28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5" cm="1">
        <f t="array" ref="F4024">[2]!PropsSI("T","P",(B4024+1)*100*1000,"Q",1,"WATER")-273.15</f>
        <v>139.79036874144953</v>
      </c>
      <c r="G4024" s="9"/>
      <c r="H4024" s="4">
        <v>0</v>
      </c>
      <c r="I4024" s="6">
        <v>3.2141986535289297</v>
      </c>
      <c r="J4024" s="5">
        <v>145.49833258700005</v>
      </c>
      <c r="K4024" s="5" t="e" cm="1">
        <f t="array" ref="K4024">[2]!PropsSI("H","P",(I4024+1)*100*1000,"T",J4024+273.15,"WATER")/1000</f>
        <v>#VALUE!</v>
      </c>
      <c r="L4024" s="5" t="e" cm="1">
        <f t="array" ref="L4024">[2]!PropsSI("S","P",(I4024+1)*100*1000,"T",J4024+273.15,"WATER")/1000</f>
        <v>#VALUE!</v>
      </c>
      <c r="M4024" s="5" cm="1">
        <f t="array" ref="M4024">[2]!PropsSI("H","P",(I4024+1)*100*1000,"S",E4024*1000,"WATER")/1000</f>
        <v>2840.2382267955454</v>
      </c>
      <c r="N4024" s="5" cm="1">
        <f t="array" ref="N4024">[2]!PropsSI("T","P",(I4024+1)*100*1000,"Q",1,"WATER")-273.15</f>
        <v>145.49833258699994</v>
      </c>
      <c r="O4024" s="5">
        <f t="shared" si="684"/>
        <v>-0.10973472119701119</v>
      </c>
      <c r="Q4024" t="e">
        <f t="shared" si="682"/>
        <v>#VALUE!</v>
      </c>
      <c r="S4024">
        <f t="shared" si="692"/>
        <v>1.151929115451094</v>
      </c>
      <c r="T4024">
        <f t="shared" si="685"/>
        <v>-24.144687066678234</v>
      </c>
      <c r="U4024">
        <f t="shared" si="686"/>
        <v>0.20000480001920007</v>
      </c>
      <c r="V4024">
        <f t="shared" si="687"/>
        <v>-33.57835313408529</v>
      </c>
      <c r="W4024">
        <f t="shared" si="688"/>
        <v>-337.95402341408339</v>
      </c>
      <c r="X4024">
        <f t="shared" si="683"/>
        <v>0.22504016881346955</v>
      </c>
      <c r="Y4024">
        <f t="shared" si="689"/>
        <v>0</v>
      </c>
      <c r="AA4024">
        <f t="shared" si="690"/>
        <v>-2.0517772574572524</v>
      </c>
      <c r="AB4024" s="3">
        <f t="shared" si="691"/>
        <v>0.22515120530543986</v>
      </c>
    </row>
    <row r="4025" spans="1:28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5" cm="1">
        <f t="array" ref="F4025">[2]!PropsSI("T","P",(B4025+1)*100*1000,"Q",1,"WATER")-273.15</f>
        <v>140.97972302909892</v>
      </c>
      <c r="G4025" s="9"/>
      <c r="H4025" s="4">
        <v>0</v>
      </c>
      <c r="I4025" s="6">
        <v>3.2194362261736833</v>
      </c>
      <c r="J4025" s="5">
        <v>145.54356964060895</v>
      </c>
      <c r="K4025" s="5" t="e" cm="1">
        <f t="array" ref="K4025">[2]!PropsSI("H","P",(I4025+1)*100*1000,"T",J4025+273.15,"WATER")/1000</f>
        <v>#VALUE!</v>
      </c>
      <c r="L4025" s="5" t="e" cm="1">
        <f t="array" ref="L4025">[2]!PropsSI("S","P",(I4025+1)*100*1000,"T",J4025+273.15,"WATER")/1000</f>
        <v>#VALUE!</v>
      </c>
      <c r="M4025" s="5" cm="1">
        <f t="array" ref="M4025">[2]!PropsSI("H","P",(I4025+1)*100*1000,"S",E4025*1000,"WATER")/1000</f>
        <v>2806.191144769994</v>
      </c>
      <c r="N4025" s="5" cm="1">
        <f t="array" ref="N4025">[2]!PropsSI("T","P",(I4025+1)*100*1000,"Q",1,"WATER")-273.15</f>
        <v>145.54356964060895</v>
      </c>
      <c r="O4025" s="5">
        <f t="shared" si="684"/>
        <v>-8.5248089803900501E-2</v>
      </c>
      <c r="Q4025" t="e">
        <f t="shared" si="682"/>
        <v>#VALUE!</v>
      </c>
      <c r="S4025">
        <f t="shared" si="692"/>
        <v>1.1525446505230077</v>
      </c>
      <c r="T4025">
        <f t="shared" si="685"/>
        <v>-19.30507116668743</v>
      </c>
      <c r="U4025">
        <f t="shared" si="686"/>
        <v>0.20000480001920007</v>
      </c>
      <c r="V4025">
        <f t="shared" si="687"/>
        <v>-25.802745479928898</v>
      </c>
      <c r="W4025">
        <f t="shared" si="688"/>
        <v>-259.6953345284744</v>
      </c>
      <c r="X4025">
        <f t="shared" si="683"/>
        <v>0.17206725243262122</v>
      </c>
      <c r="Y4025">
        <f t="shared" si="689"/>
        <v>0</v>
      </c>
      <c r="AA4025">
        <f t="shared" si="690"/>
        <v>-2.0201323264827105</v>
      </c>
      <c r="AB4025" s="3">
        <f t="shared" si="691"/>
        <v>0.17221242198376055</v>
      </c>
    </row>
    <row r="4026" spans="1:28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5" cm="1">
        <f t="array" ref="F4026">[2]!PropsSI("T","P",(B4026+1)*100*1000,"Q",1,"WATER")-273.15</f>
        <v>142.13783867119918</v>
      </c>
      <c r="G4026" s="9"/>
      <c r="H4026" s="4">
        <v>0</v>
      </c>
      <c r="I4026" s="6">
        <v>3.2238522675216839</v>
      </c>
      <c r="J4026" s="5">
        <v>145.58167606258365</v>
      </c>
      <c r="K4026" s="5" t="e" cm="1">
        <f t="array" ref="K4026">[2]!PropsSI("H","P",(I4026+1)*100*1000,"T",J4026+273.15,"WATER")/1000</f>
        <v>#VALUE!</v>
      </c>
      <c r="L4026" s="5" t="e" cm="1">
        <f t="array" ref="L4026">[2]!PropsSI("S","P",(I4026+1)*100*1000,"T",J4026+273.15,"WATER")/1000</f>
        <v>#VALUE!</v>
      </c>
      <c r="M4026" s="5" cm="1">
        <f t="array" ref="M4026">[2]!PropsSI("H","P",(I4026+1)*100*1000,"S",E4026*1000,"WATER")/1000</f>
        <v>2774.6651346784352</v>
      </c>
      <c r="N4026" s="5" cm="1">
        <f t="array" ref="N4026">[2]!PropsSI("T","P",(I4026+1)*100*1000,"Q",1,"WATER")-273.15</f>
        <v>145.58167606258365</v>
      </c>
      <c r="O4026" s="5">
        <f t="shared" si="684"/>
        <v>-6.2600184894597358E-2</v>
      </c>
      <c r="Q4026" t="e">
        <f t="shared" si="682"/>
        <v>#VALUE!</v>
      </c>
      <c r="S4026">
        <f t="shared" si="692"/>
        <v>1.1531472154834352</v>
      </c>
      <c r="T4026">
        <f t="shared" si="685"/>
        <v>-14.56743216555634</v>
      </c>
      <c r="U4026">
        <f t="shared" si="686"/>
        <v>0.20000480001920007</v>
      </c>
      <c r="V4026">
        <f t="shared" si="687"/>
        <v>-18.744379835021729</v>
      </c>
      <c r="W4026">
        <f t="shared" si="688"/>
        <v>-188.65542798812942</v>
      </c>
      <c r="X4026">
        <f t="shared" si="683"/>
        <v>0.1243724397769282</v>
      </c>
      <c r="Y4026">
        <f t="shared" si="689"/>
        <v>0</v>
      </c>
      <c r="AA4026">
        <f t="shared" si="690"/>
        <v>-1.9899801466549369</v>
      </c>
      <c r="AB4026" s="3">
        <f t="shared" si="691"/>
        <v>0.12457312511717702</v>
      </c>
    </row>
    <row r="4027" spans="1:28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5" cm="1">
        <f t="array" ref="F4027">[2]!PropsSI("T","P",(B4027+1)*100*1000,"Q",1,"WATER")-273.15</f>
        <v>143.26651775846062</v>
      </c>
      <c r="G4027" s="9"/>
      <c r="H4027" s="4">
        <v>0</v>
      </c>
      <c r="I4027" s="6">
        <v>3.2210278560683925</v>
      </c>
      <c r="J4027" s="5">
        <v>145.55730765132546</v>
      </c>
      <c r="K4027" s="5" t="e" cm="1">
        <f t="array" ref="K4027">[2]!PropsSI("H","P",(I4027+1)*100*1000,"T",J4027+273.15,"WATER")/1000</f>
        <v>#VALUE!</v>
      </c>
      <c r="L4027" s="5" t="e" cm="1">
        <f t="array" ref="L4027">[2]!PropsSI("S","P",(I4027+1)*100*1000,"T",J4027+273.15,"WATER")/1000</f>
        <v>#VALUE!</v>
      </c>
      <c r="M4027" s="5" cm="1">
        <f t="array" ref="M4027">[2]!PropsSI("H","P",(I4027+1)*100*1000,"S",E4027*1000,"WATER")/1000</f>
        <v>2751.8788774381837</v>
      </c>
      <c r="N4027" s="5" cm="1">
        <f t="array" ref="N4027">[2]!PropsSI("T","P",(I4027+1)*100*1000,"Q",1,"WATER")-273.15</f>
        <v>145.55730765132603</v>
      </c>
      <c r="O4027" s="5">
        <f t="shared" si="684"/>
        <v>-4.0927735150035664E-2</v>
      </c>
      <c r="Q4027" t="e">
        <f t="shared" si="682"/>
        <v>#VALUE!</v>
      </c>
      <c r="S4027">
        <f t="shared" si="692"/>
        <v>1.1537675550376385</v>
      </c>
      <c r="T4027">
        <f t="shared" si="685"/>
        <v>-9.6900412468206643</v>
      </c>
      <c r="U4027">
        <f t="shared" si="686"/>
        <v>0.20000480001920007</v>
      </c>
      <c r="V4027">
        <f t="shared" si="687"/>
        <v>-12.125906187473511</v>
      </c>
      <c r="W4027">
        <f t="shared" si="688"/>
        <v>-122.04287587405636</v>
      </c>
      <c r="X4027">
        <f t="shared" si="683"/>
        <v>8.005289894258022E-2</v>
      </c>
      <c r="Y4027">
        <f t="shared" si="689"/>
        <v>0</v>
      </c>
      <c r="AA4027">
        <f t="shared" si="690"/>
        <v>-1.9635580438741329</v>
      </c>
      <c r="AB4027" s="3">
        <f t="shared" si="691"/>
        <v>8.036398357140262E-2</v>
      </c>
    </row>
    <row r="4028" spans="1:28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5" cm="1">
        <f t="array" ref="F4028">[2]!PropsSI("T","P",(B4028+1)*100*1000,"Q",1,"WATER")-273.15</f>
        <v>149.10815091265448</v>
      </c>
      <c r="G4028" s="9"/>
      <c r="H4028" s="4">
        <v>0</v>
      </c>
      <c r="I4028" s="6">
        <v>3.2978849809156743</v>
      </c>
      <c r="J4028" s="5">
        <v>247.99822815021901</v>
      </c>
      <c r="K4028" s="5" cm="1">
        <f t="array" ref="K4028">[2]!PropsSI("H","P",(I4028+1)*100*1000,"T",J4028+273.15,"WATER")/1000</f>
        <v>2959.3252253019532</v>
      </c>
      <c r="L4028" s="5" cm="1">
        <f t="array" ref="L4028">[2]!PropsSI("S","P",(I4028+1)*100*1000,"T",J4028+273.15,"WATER")/1000</f>
        <v>7.3378443138814502</v>
      </c>
      <c r="M4028" s="5" cm="1">
        <f t="array" ref="M4028">[2]!PropsSI("H","P",(I4028+1)*100*1000,"S",E4028*1000,"WATER")/1000</f>
        <v>2901.8535812029268</v>
      </c>
      <c r="N4028" s="5" cm="1">
        <f t="array" ref="N4028">[2]!PropsSI("T","P",(I4028+1)*100*1000,"Q",1,"WATER")-273.15</f>
        <v>146.21579375640704</v>
      </c>
      <c r="O4028" s="5">
        <f t="shared" si="684"/>
        <v>8.2909814703219217E-2</v>
      </c>
      <c r="Q4028">
        <f t="shared" si="682"/>
        <v>-0.18633213561196149</v>
      </c>
      <c r="S4028">
        <f t="shared" si="692"/>
        <v>1.1565560881500612</v>
      </c>
      <c r="T4028">
        <f t="shared" si="685"/>
        <v>12.234670770926682</v>
      </c>
      <c r="U4028">
        <f t="shared" si="686"/>
        <v>0.20000480001920007</v>
      </c>
      <c r="V4028">
        <f t="shared" si="687"/>
        <v>18.152338555199208</v>
      </c>
      <c r="W4028">
        <f t="shared" si="688"/>
        <v>182.6967458650285</v>
      </c>
      <c r="X4028">
        <f t="shared" si="683"/>
        <v>-9.7657051734091394E-2</v>
      </c>
      <c r="Y4028">
        <f t="shared" si="689"/>
        <v>7.8632705007472981E-3</v>
      </c>
      <c r="AA4028">
        <f t="shared" si="690"/>
        <v>3.0796151520197908E-3</v>
      </c>
      <c r="AB4028" s="3">
        <f t="shared" si="691"/>
        <v>2.5533032161118713E-4</v>
      </c>
    </row>
    <row r="4029" spans="1:28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5" cm="1">
        <f t="array" ref="F4029">[2]!PropsSI("T","P",(B4029+1)*100*1000,"Q",1,"WATER")-273.15</f>
        <v>149.63780206652234</v>
      </c>
      <c r="G4029" s="9"/>
      <c r="H4029" s="4">
        <v>0</v>
      </c>
      <c r="I4029" s="6">
        <v>3.3158479059079276</v>
      </c>
      <c r="J4029" s="5">
        <v>333.46679994580279</v>
      </c>
      <c r="K4029" s="5" cm="1">
        <f t="array" ref="K4029">[2]!PropsSI("H","P",(I4029+1)*100*1000,"T",J4029+273.15,"WATER")/1000</f>
        <v>3135.2393450821814</v>
      </c>
      <c r="L4029" s="5" cm="1">
        <f t="array" ref="L4029">[2]!PropsSI("S","P",(I4029+1)*100*1000,"T",J4029+273.15,"WATER")/1000</f>
        <v>7.6485044195767928</v>
      </c>
      <c r="M4029" s="5" cm="1">
        <f t="array" ref="M4029">[2]!PropsSI("H","P",(I4029+1)*100*1000,"S",E4029*1000,"WATER")/1000</f>
        <v>3056.6919860311355</v>
      </c>
      <c r="N4029" s="5" cm="1">
        <f t="array" ref="N4029">[2]!PropsSI("T","P",(I4029+1)*100*1000,"Q",1,"WATER")-273.15</f>
        <v>146.36832898068678</v>
      </c>
      <c r="O4029" s="5">
        <f t="shared" si="684"/>
        <v>0.10435302511384725</v>
      </c>
      <c r="Q4029">
        <f t="shared" si="682"/>
        <v>-0.24856105253059624</v>
      </c>
      <c r="S4029">
        <f t="shared" si="692"/>
        <v>1.1567589765201796</v>
      </c>
      <c r="T4029">
        <f t="shared" si="685"/>
        <v>13.829871153084408</v>
      </c>
      <c r="U4029">
        <f t="shared" si="686"/>
        <v>0.20000480001920007</v>
      </c>
      <c r="V4029">
        <f t="shared" si="687"/>
        <v>23.856351913103342</v>
      </c>
      <c r="W4029">
        <f t="shared" si="688"/>
        <v>240.10558471467957</v>
      </c>
      <c r="X4029">
        <f t="shared" si="683"/>
        <v>-0.13291875458965063</v>
      </c>
      <c r="Y4029">
        <f t="shared" si="689"/>
        <v>1.3373141073062433E-2</v>
      </c>
      <c r="AA4029">
        <f t="shared" si="690"/>
        <v>1.7998464666551517E-3</v>
      </c>
      <c r="AB4029" s="3">
        <f t="shared" si="691"/>
        <v>1.8781942353593428E-4</v>
      </c>
    </row>
    <row r="4030" spans="1:28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5" cm="1">
        <f t="array" ref="F4030">[2]!PropsSI("T","P",(B4030+1)*100*1000,"Q",1,"WATER")-273.15</f>
        <v>148.63543967053482</v>
      </c>
      <c r="G4030" s="9"/>
      <c r="H4030" s="4">
        <v>0</v>
      </c>
      <c r="I4030" s="6">
        <v>3.2005802985830978</v>
      </c>
      <c r="J4030" s="5">
        <v>349.26476522169287</v>
      </c>
      <c r="K4030" s="5" cm="1">
        <f t="array" ref="K4030">[2]!PropsSI("H","P",(I4030+1)*100*1000,"T",J4030+273.15,"WATER")/1000</f>
        <v>3168.1194576707762</v>
      </c>
      <c r="L4030" s="5" cm="1">
        <f t="array" ref="L4030">[2]!PropsSI("S","P",(I4030+1)*100*1000,"T",J4030+273.15,"WATER")/1000</f>
        <v>7.7144084357226355</v>
      </c>
      <c r="M4030" s="5" cm="1">
        <f t="array" ref="M4030">[2]!PropsSI("H","P",(I4030+1)*100*1000,"S",E4030*1000,"WATER")/1000</f>
        <v>3078.8915200487895</v>
      </c>
      <c r="N4030" s="5" cm="1">
        <f t="array" ref="N4030">[2]!PropsSI("T","P",(I4030+1)*100*1000,"Q",1,"WATER")-273.15</f>
        <v>145.38049869554993</v>
      </c>
      <c r="O4030" s="5">
        <f t="shared" si="684"/>
        <v>9.537795014694693E-2</v>
      </c>
      <c r="Q4030">
        <f t="shared" si="682"/>
        <v>-0.26361854093669335</v>
      </c>
      <c r="S4030">
        <f t="shared" si="692"/>
        <v>1.156751158244542</v>
      </c>
      <c r="T4030">
        <f t="shared" si="685"/>
        <v>13.768400324186089</v>
      </c>
      <c r="U4030">
        <f t="shared" si="686"/>
        <v>0.20000480001920007</v>
      </c>
      <c r="V4030">
        <f t="shared" si="687"/>
        <v>24.35591340962058</v>
      </c>
      <c r="W4030">
        <f t="shared" si="688"/>
        <v>245.1334911464391</v>
      </c>
      <c r="X4030">
        <f t="shared" si="683"/>
        <v>-0.14714078074408377</v>
      </c>
      <c r="Y4030">
        <f t="shared" si="689"/>
        <v>1.3567068619487066E-2</v>
      </c>
      <c r="AA4030">
        <f t="shared" si="690"/>
        <v>1.779337571813908E-3</v>
      </c>
      <c r="AB4030" s="3">
        <f t="shared" si="691"/>
        <v>1.6970957021905653E-4</v>
      </c>
    </row>
    <row r="4031" spans="1:28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5" cm="1">
        <f t="array" ref="F4031">[2]!PropsSI("T","P",(B4031+1)*100*1000,"Q",1,"WATER")-273.15</f>
        <v>147.61083675229912</v>
      </c>
      <c r="G4031" s="9"/>
      <c r="H4031" s="4">
        <v>0</v>
      </c>
      <c r="I4031" s="6">
        <v>3.0613329042409378</v>
      </c>
      <c r="J4031" s="5">
        <v>325.10240350495189</v>
      </c>
      <c r="K4031" s="5" cm="1">
        <f t="array" ref="K4031">[2]!PropsSI("H","P",(I4031+1)*100*1000,"T",J4031+273.15,"WATER")/1000</f>
        <v>3118.5412103986887</v>
      </c>
      <c r="L4031" s="5" cm="1">
        <f t="array" ref="L4031">[2]!PropsSI("S","P",(I4031+1)*100*1000,"T",J4031+273.15,"WATER")/1000</f>
        <v>7.6486042725853585</v>
      </c>
      <c r="M4031" s="5" cm="1">
        <f t="array" ref="M4031">[2]!PropsSI("H","P",(I4031+1)*100*1000,"S",E4031*1000,"WATER")/1000</f>
        <v>3029.1028872100514</v>
      </c>
      <c r="N4031" s="5" cm="1">
        <f t="array" ref="N4031">[2]!PropsSI("T","P",(I4031+1)*100*1000,"Q",1,"WATER")-273.15</f>
        <v>144.15768103061657</v>
      </c>
      <c r="O4031" s="5">
        <f t="shared" si="684"/>
        <v>9.9378520208715071E-2</v>
      </c>
      <c r="Q4031">
        <f t="shared" si="682"/>
        <v>-0.26761228197543435</v>
      </c>
      <c r="S4031">
        <f t="shared" si="692"/>
        <v>1.1568577977782653</v>
      </c>
      <c r="T4031">
        <f t="shared" si="685"/>
        <v>14.606848702717183</v>
      </c>
      <c r="U4031">
        <f t="shared" si="686"/>
        <v>0.20000480001920007</v>
      </c>
      <c r="V4031">
        <f t="shared" si="687"/>
        <v>24.871655746572721</v>
      </c>
      <c r="W4031">
        <f t="shared" si="688"/>
        <v>250.32425190596635</v>
      </c>
      <c r="X4031">
        <f t="shared" si="683"/>
        <v>-0.14826879549013805</v>
      </c>
      <c r="Y4031">
        <f t="shared" si="689"/>
        <v>1.4242867766466102E-2</v>
      </c>
      <c r="AA4031">
        <f t="shared" si="690"/>
        <v>1.6947462442782153E-3</v>
      </c>
      <c r="AB4031" s="3">
        <f t="shared" si="691"/>
        <v>1.684213738856466E-4</v>
      </c>
    </row>
    <row r="4032" spans="1:28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5" cm="1">
        <f t="array" ref="F4032">[2]!PropsSI("T","P",(B4032+1)*100*1000,"Q",1,"WATER")-273.15</f>
        <v>146.56283789083301</v>
      </c>
      <c r="G4032" s="9"/>
      <c r="H4032" s="4">
        <v>0</v>
      </c>
      <c r="I4032" s="6">
        <v>3.0510944465123022</v>
      </c>
      <c r="J4032" s="5">
        <v>262.18069603417814</v>
      </c>
      <c r="K4032" s="5" cm="1">
        <f t="array" ref="K4032">[2]!PropsSI("H","P",(I4032+1)*100*1000,"T",J4032+273.15,"WATER")/1000</f>
        <v>2989.3260506083461</v>
      </c>
      <c r="L4032" s="5" cm="1">
        <f t="array" ref="L4032">[2]!PropsSI("S","P",(I4032+1)*100*1000,"T",J4032+273.15,"WATER")/1000</f>
        <v>7.4215527538709862</v>
      </c>
      <c r="M4032" s="5" cm="1">
        <f t="array" ref="M4032">[2]!PropsSI("H","P",(I4032+1)*100*1000,"S",E4032*1000,"WATER")/1000</f>
        <v>2932.2539981035607</v>
      </c>
      <c r="N4032" s="5" cm="1">
        <f t="array" ref="N4032">[2]!PropsSI("T","P",(I4032+1)*100*1000,"Q",1,"WATER")-273.15</f>
        <v>144.06644739441782</v>
      </c>
      <c r="O4032" s="5">
        <f t="shared" si="684"/>
        <v>6.7566096853665616E-2</v>
      </c>
      <c r="Q4032">
        <f t="shared" si="682"/>
        <v>-0.17426059706491068</v>
      </c>
      <c r="S4032">
        <f t="shared" si="692"/>
        <v>1.1563430580870715</v>
      </c>
      <c r="T4032">
        <f t="shared" si="685"/>
        <v>10.559731799836246</v>
      </c>
      <c r="U4032">
        <f t="shared" si="686"/>
        <v>0.20000480001920007</v>
      </c>
      <c r="V4032">
        <f t="shared" si="687"/>
        <v>16.366485001822458</v>
      </c>
      <c r="W4032">
        <f t="shared" si="688"/>
        <v>164.72277343159897</v>
      </c>
      <c r="X4032">
        <f t="shared" si="683"/>
        <v>-9.5374418407450756E-2</v>
      </c>
      <c r="Y4032">
        <f t="shared" si="689"/>
        <v>6.2230291831766853E-3</v>
      </c>
      <c r="AA4032">
        <f t="shared" si="690"/>
        <v>3.8689272263128203E-3</v>
      </c>
      <c r="AB4032" s="3">
        <f t="shared" si="691"/>
        <v>2.614083116928359E-4</v>
      </c>
    </row>
    <row r="4033" spans="1:28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5" cm="1">
        <f t="array" ref="F4033">[2]!PropsSI("T","P",(B4033+1)*100*1000,"Q",1,"WATER")-273.15</f>
        <v>145.49019169021574</v>
      </c>
      <c r="G4033" s="9"/>
      <c r="H4033" s="4">
        <v>0</v>
      </c>
      <c r="I4033" s="6">
        <v>3.0491214720234412</v>
      </c>
      <c r="J4033" s="5">
        <v>220.72887528112028</v>
      </c>
      <c r="K4033" s="5" cm="1">
        <f t="array" ref="K4033">[2]!PropsSI("H","P",(I4033+1)*100*1000,"T",J4033+273.15,"WATER")/1000</f>
        <v>2903.9031629378046</v>
      </c>
      <c r="L4033" s="5" cm="1">
        <f t="array" ref="L4033">[2]!PropsSI("S","P",(I4033+1)*100*1000,"T",J4033+273.15,"WATER")/1000</f>
        <v>7.2556764893809849</v>
      </c>
      <c r="M4033" s="5" cm="1">
        <f t="array" ref="M4033">[2]!PropsSI("H","P",(I4033+1)*100*1000,"S",E4033*1000,"WATER")/1000</f>
        <v>2873.8556352739597</v>
      </c>
      <c r="N4033" s="5" cm="1">
        <f t="array" ref="N4033">[2]!PropsSI("T","P",(I4033+1)*100*1000,"Q",1,"WATER")-273.15</f>
        <v>144.04884515650843</v>
      </c>
      <c r="O4033" s="5">
        <f t="shared" si="684"/>
        <v>3.7829107709426386E-2</v>
      </c>
      <c r="Q4033">
        <f t="shared" si="682"/>
        <v>-9.35131797490628E-2</v>
      </c>
      <c r="S4033">
        <f t="shared" si="692"/>
        <v>1.1557754444351345</v>
      </c>
      <c r="T4033">
        <f t="shared" si="685"/>
        <v>6.0968958375818945</v>
      </c>
      <c r="U4033">
        <f t="shared" si="686"/>
        <v>0.20000480001920007</v>
      </c>
      <c r="V4033">
        <f t="shared" si="687"/>
        <v>8.8806209924912434</v>
      </c>
      <c r="W4033">
        <f t="shared" si="688"/>
        <v>89.380249914086306</v>
      </c>
      <c r="X4033">
        <f t="shared" si="683"/>
        <v>-5.0561712553717504E-2</v>
      </c>
      <c r="Y4033">
        <f t="shared" si="689"/>
        <v>1.8448285342328231E-3</v>
      </c>
      <c r="AA4033">
        <f t="shared" si="690"/>
        <v>1.2945121399420126E-2</v>
      </c>
      <c r="AB4033" s="3">
        <f t="shared" si="691"/>
        <v>4.8970239173026439E-4</v>
      </c>
    </row>
    <row r="4034" spans="1:28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5" cm="1">
        <f t="array" ref="F4034">[2]!PropsSI("T","P",(B4034+1)*100*1000,"Q",1,"WATER")-273.15</f>
        <v>144.4098002488987</v>
      </c>
      <c r="G4034" s="9"/>
      <c r="H4034" s="4">
        <v>0</v>
      </c>
      <c r="I4034" s="6">
        <v>3.0470990728159424</v>
      </c>
      <c r="J4034" s="5">
        <v>191.52375981820165</v>
      </c>
      <c r="K4034" s="5" cm="1">
        <f t="array" ref="K4034">[2]!PropsSI("H","P",(I4034+1)*100*1000,"T",J4034+273.15,"WATER")/1000</f>
        <v>2842.836822301429</v>
      </c>
      <c r="L4034" s="5" cm="1">
        <f t="array" ref="L4034">[2]!PropsSI("S","P",(I4034+1)*100*1000,"T",J4034+273.15,"WATER")/1000</f>
        <v>7.1284367976396936</v>
      </c>
      <c r="M4034" s="5" cm="1">
        <f t="array" ref="M4034">[2]!PropsSI("H","P",(I4034+1)*100*1000,"S",E4034*1000,"WATER")/1000</f>
        <v>2835.4825563081431</v>
      </c>
      <c r="N4034" s="5" cm="1">
        <f t="array" ref="N4034">[2]!PropsSI("T","P",(I4034+1)*100*1000,"Q",1,"WATER")-273.15</f>
        <v>144.03079480669817</v>
      </c>
      <c r="O4034" s="5">
        <f t="shared" si="684"/>
        <v>9.8233079165367058E-3</v>
      </c>
      <c r="Q4034">
        <f t="shared" si="682"/>
        <v>-2.3320086188594987E-2</v>
      </c>
      <c r="S4034">
        <f t="shared" si="692"/>
        <v>1.1552039049279039</v>
      </c>
      <c r="T4034">
        <f t="shared" si="685"/>
        <v>1.6031930205082712</v>
      </c>
      <c r="U4034">
        <f t="shared" si="686"/>
        <v>0.20000480001920007</v>
      </c>
      <c r="V4034">
        <f t="shared" si="687"/>
        <v>2.236671939290523</v>
      </c>
      <c r="W4034">
        <f t="shared" si="688"/>
        <v>22.511297022881948</v>
      </c>
      <c r="X4034">
        <f t="shared" si="683"/>
        <v>-1.2431310844047421E-2</v>
      </c>
      <c r="Y4034">
        <f t="shared" si="689"/>
        <v>1.1856542850402695E-4</v>
      </c>
      <c r="AA4034">
        <f t="shared" si="690"/>
        <v>0.17931435440246266</v>
      </c>
      <c r="AB4034" s="3">
        <f t="shared" si="691"/>
        <v>1.76146011715038E-3</v>
      </c>
    </row>
    <row r="4035" spans="1:28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5" cm="1">
        <f t="array" ref="F4035">[2]!PropsSI("T","P",(B4035+1)*100*1000,"Q",1,"WATER")-273.15</f>
        <v>240.72421303277849</v>
      </c>
      <c r="G4035" s="9"/>
      <c r="H4035" s="4">
        <v>0</v>
      </c>
      <c r="I4035" s="6">
        <v>3.67062569118516</v>
      </c>
      <c r="J4035" s="5">
        <v>522.27271176756824</v>
      </c>
      <c r="K4035" s="5" cm="1">
        <f t="array" ref="K4035">[2]!PropsSI("H","P",(I4035+1)*100*1000,"T",J4035+273.15,"WATER")/1000</f>
        <v>3532.8095344047651</v>
      </c>
      <c r="L4035" s="5" cm="1">
        <f t="array" ref="L4035">[2]!PropsSI("S","P",(I4035+1)*100*1000,"T",J4035+273.15,"WATER")/1000</f>
        <v>8.1822232124682142</v>
      </c>
      <c r="M4035" s="5" cm="1">
        <f t="array" ref="M4035">[2]!PropsSI("H","P",(I4035+1)*100*1000,"S",E4035*1000,"WATER")/1000</f>
        <v>2637.768031207388</v>
      </c>
      <c r="N4035" s="5" cm="1">
        <f t="array" ref="N4035">[2]!PropsSI("T","P",(I4035+1)*100*1000,"Q",1,"WATER")-273.15</f>
        <v>149.28136556666527</v>
      </c>
      <c r="O4035" s="5">
        <f t="shared" si="684"/>
        <v>2.9874253487013611</v>
      </c>
      <c r="Q4035">
        <f t="shared" ref="Q4035:Q4098" si="693">A4035/3.6*(D4035-K4035)/1000</f>
        <v>-3.4477201399973039</v>
      </c>
      <c r="S4035">
        <f t="shared" si="692"/>
        <v>1.2041962519367688</v>
      </c>
      <c r="T4035">
        <f t="shared" si="685"/>
        <v>386.80324478165898</v>
      </c>
      <c r="U4035">
        <f t="shared" si="686"/>
        <v>0.20000480001920007</v>
      </c>
      <c r="V4035">
        <f t="shared" si="687"/>
        <v>407.68095004324874</v>
      </c>
      <c r="W4035">
        <f t="shared" si="688"/>
        <v>4103.1618431737315</v>
      </c>
      <c r="X4035">
        <f t="shared" ref="X4035:X4098" si="694">(V4035*A4035/3.6-W4035)/1000</f>
        <v>-1.1720282397293567</v>
      </c>
      <c r="Y4035">
        <f t="shared" si="689"/>
        <v>5.1787736249451415</v>
      </c>
      <c r="AA4035">
        <f t="shared" si="690"/>
        <v>7.1399795372946159E-6</v>
      </c>
      <c r="AB4035" s="3">
        <f t="shared" si="691"/>
        <v>2.133015585892295E-5</v>
      </c>
    </row>
    <row r="4036" spans="1:28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5" cm="1">
        <f t="array" ref="F4036">[2]!PropsSI("T","P",(B4036+1)*100*1000,"Q",1,"WATER")-273.15</f>
        <v>251.40754778865767</v>
      </c>
      <c r="G4036" s="9"/>
      <c r="H4036" s="4">
        <v>90.329789937337239</v>
      </c>
      <c r="I4036" s="6">
        <v>9.8628877484356927</v>
      </c>
      <c r="J4036" s="5">
        <v>277.3832352447547</v>
      </c>
      <c r="K4036" s="5" cm="1">
        <f t="array" ref="K4036">[2]!PropsSI("H","P",(I4036+1)*100*1000,"T",J4036+273.15,"WATER")/1000</f>
        <v>3000.3167607915925</v>
      </c>
      <c r="L4036" s="5" cm="1">
        <f t="array" ref="L4036">[2]!PropsSI("S","P",(I4036+1)*100*1000,"T",J4036+273.15,"WATER")/1000</f>
        <v>6.9961399817609671</v>
      </c>
      <c r="M4036" s="5" cm="1">
        <f t="array" ref="M4036">[2]!PropsSI("H","P",(I4036+1)*100*1000,"S",E4036*1000,"WATER")/1000</f>
        <v>2840.4216482842412</v>
      </c>
      <c r="N4036" s="5" cm="1">
        <f t="array" ref="N4036">[2]!PropsSI("T","P",(I4036+1)*100*1000,"Q",1,"WATER")-273.15</f>
        <v>183.5063925281583</v>
      </c>
      <c r="O4036" s="5">
        <f t="shared" ref="O4036:O4099" si="695">A4036/3.6*(D4036-M4036)/1000</f>
        <v>12.203314736210045</v>
      </c>
      <c r="Q4036">
        <f t="shared" si="693"/>
        <v>6.1429193946649425</v>
      </c>
      <c r="S4036">
        <f t="shared" si="692"/>
        <v>1.1915308215301488</v>
      </c>
      <c r="T4036">
        <f t="shared" ref="T4036:T4099" si="696">0+4.23*(F4036-N4036)</f>
        <v>287.22188675191234</v>
      </c>
      <c r="U4036">
        <f t="shared" ref="U4036:U4099" si="697">1/0.83333-1</f>
        <v>0.20000480001920007</v>
      </c>
      <c r="V4036">
        <f t="shared" ref="V4036:V4099" si="698">(1+U4036)/S4036*((D4036-M4036)-T4036/($AI$3/3.6))</f>
        <v>319.46708069319254</v>
      </c>
      <c r="W4036">
        <f t="shared" ref="W4036:W4099" si="699">U4036/S4036*($AI$3/3.6*(D4036-M4036)-T4036)</f>
        <v>3215.3210384526251</v>
      </c>
      <c r="X4036">
        <f t="shared" si="694"/>
        <v>8.8932217259237643</v>
      </c>
      <c r="Y4036">
        <f t="shared" ref="Y4036:Y4099" si="700">IFERROR((Q4036-X4036)^2,0)</f>
        <v>7.56416291332771</v>
      </c>
      <c r="AA4036">
        <f t="shared" ref="AA4036:AA4099" si="701">AB4036/O4036</f>
        <v>0.72875482844545192</v>
      </c>
      <c r="AB4036" s="3">
        <f t="shared" ref="AB4036:AB4099" si="702">0.5*(X4036 + SQRT(X4036^2 + $AE$7^2) )</f>
        <v>8.8932245370526068</v>
      </c>
    </row>
    <row r="4037" spans="1:28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5" cm="1">
        <f t="array" ref="F4037">[2]!PropsSI("T","P",(B4037+1)*100*1000,"Q",1,"WATER")-273.15</f>
        <v>252.94195994596089</v>
      </c>
      <c r="G4037" s="9"/>
      <c r="H4037" s="4">
        <v>105.27428309461806</v>
      </c>
      <c r="I4037" s="6">
        <v>10.337645379525643</v>
      </c>
      <c r="J4037" s="5">
        <v>267.47865924214886</v>
      </c>
      <c r="K4037" s="5" cm="1">
        <f t="array" ref="K4037">[2]!PropsSI("H","P",(I4037+1)*100*1000,"T",J4037+273.15,"WATER")/1000</f>
        <v>2977.0638860824433</v>
      </c>
      <c r="L4037" s="5" cm="1">
        <f t="array" ref="L4037">[2]!PropsSI("S","P",(I4037+1)*100*1000,"T",J4037+273.15,"WATER")/1000</f>
        <v>6.9344403564627726</v>
      </c>
      <c r="M4037" s="5" cm="1">
        <f t="array" ref="M4037">[2]!PropsSI("H","P",(I4037+1)*100*1000,"S",E4037*1000,"WATER")/1000</f>
        <v>2841.6421670469376</v>
      </c>
      <c r="N4037" s="5" cm="1">
        <f t="array" ref="N4037">[2]!PropsSI("T","P",(I4037+1)*100*1000,"Q",1,"WATER")-273.15</f>
        <v>185.40695688461909</v>
      </c>
      <c r="O4037" s="5">
        <f t="shared" si="695"/>
        <v>14.689209118991478</v>
      </c>
      <c r="Q4037">
        <f t="shared" si="693"/>
        <v>8.4242505473775964</v>
      </c>
      <c r="S4037">
        <f t="shared" ref="S4037:S4100" si="703">1.155+0.000538*(F4037-N4037)</f>
        <v>1.1913338316470019</v>
      </c>
      <c r="T4037">
        <f t="shared" si="696"/>
        <v>285.67306294947582</v>
      </c>
      <c r="U4037">
        <f t="shared" si="697"/>
        <v>0.20000480001920007</v>
      </c>
      <c r="V4037">
        <f t="shared" si="698"/>
        <v>315.06398194524178</v>
      </c>
      <c r="W4037">
        <f t="shared" si="699"/>
        <v>3171.0054363318959</v>
      </c>
      <c r="X4037">
        <f t="shared" si="694"/>
        <v>11.404668306054463</v>
      </c>
      <c r="Y4037">
        <f t="shared" si="700"/>
        <v>8.8828900162364359</v>
      </c>
      <c r="AA4037">
        <f t="shared" si="701"/>
        <v>0.77639785816609386</v>
      </c>
      <c r="AB4037" s="3">
        <f t="shared" si="702"/>
        <v>11.404670498138838</v>
      </c>
    </row>
    <row r="4038" spans="1:28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5" cm="1">
        <f t="array" ref="F4038">[2]!PropsSI("T","P",(B4038+1)*100*1000,"Q",1,"WATER")-273.15</f>
        <v>252.94347990092331</v>
      </c>
      <c r="G4038" s="9"/>
      <c r="H4038" s="4">
        <v>100.74701374421298</v>
      </c>
      <c r="I4038" s="6">
        <v>10.333109571395383</v>
      </c>
      <c r="J4038" s="5">
        <v>265.42343211286698</v>
      </c>
      <c r="K4038" s="5" cm="1">
        <f t="array" ref="K4038">[2]!PropsSI("H","P",(I4038+1)*100*1000,"T",J4038+273.15,"WATER")/1000</f>
        <v>2972.534798558595</v>
      </c>
      <c r="L4038" s="5" cm="1">
        <f t="array" ref="L4038">[2]!PropsSI("S","P",(I4038+1)*100*1000,"T",J4038+273.15,"WATER")/1000</f>
        <v>6.9262249568828578</v>
      </c>
      <c r="M4038" s="5" cm="1">
        <f t="array" ref="M4038">[2]!PropsSI("H","P",(I4038+1)*100*1000,"S",E4038*1000,"WATER")/1000</f>
        <v>2840.5009542611738</v>
      </c>
      <c r="N4038" s="5" cm="1">
        <f t="array" ref="N4038">[2]!PropsSI("T","P",(I4038+1)*100*1000,"Q",1,"WATER")-273.15</f>
        <v>185.38909741044887</v>
      </c>
      <c r="O4038" s="5">
        <f t="shared" si="695"/>
        <v>15.167655158873991</v>
      </c>
      <c r="Q4038">
        <f t="shared" si="693"/>
        <v>8.854873677435652</v>
      </c>
      <c r="S4038">
        <f t="shared" si="703"/>
        <v>1.1913442577798752</v>
      </c>
      <c r="T4038">
        <f t="shared" si="696"/>
        <v>285.75503793470688</v>
      </c>
      <c r="U4038">
        <f t="shared" si="697"/>
        <v>0.20000480001920007</v>
      </c>
      <c r="V4038">
        <f t="shared" si="698"/>
        <v>314.77603586799279</v>
      </c>
      <c r="W4038">
        <f t="shared" si="699"/>
        <v>3168.1073628336503</v>
      </c>
      <c r="X4038">
        <f t="shared" si="694"/>
        <v>11.881915156785183</v>
      </c>
      <c r="Y4038">
        <f t="shared" si="700"/>
        <v>9.1629801177025989</v>
      </c>
      <c r="AA4038">
        <f t="shared" si="701"/>
        <v>0.78337205958108103</v>
      </c>
      <c r="AB4038" s="3">
        <f t="shared" si="702"/>
        <v>11.881917260822727</v>
      </c>
    </row>
    <row r="4039" spans="1:28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5" cm="1">
        <f t="array" ref="F4039">[2]!PropsSI("T","P",(B4039+1)*100*1000,"Q",1,"WATER")-273.15</f>
        <v>251.74485924504233</v>
      </c>
      <c r="G4039" s="9"/>
      <c r="H4039" s="4">
        <v>117.97430325882524</v>
      </c>
      <c r="I4039" s="6">
        <v>10.343445279699289</v>
      </c>
      <c r="J4039" s="5">
        <v>268.17787994924004</v>
      </c>
      <c r="K4039" s="5" cm="1">
        <f t="array" ref="K4039">[2]!PropsSI("H","P",(I4039+1)*100*1000,"T",J4039+273.15,"WATER")/1000</f>
        <v>2978.5889640508608</v>
      </c>
      <c r="L4039" s="5" cm="1">
        <f t="array" ref="L4039">[2]!PropsSI("S","P",(I4039+1)*100*1000,"T",J4039+273.15,"WATER")/1000</f>
        <v>6.9370318584609016</v>
      </c>
      <c r="M4039" s="5" cm="1">
        <f t="array" ref="M4039">[2]!PropsSI("H","P",(I4039+1)*100*1000,"S",E4039*1000,"WATER")/1000</f>
        <v>2846.3567271708025</v>
      </c>
      <c r="N4039" s="5" cm="1">
        <f t="array" ref="N4039">[2]!PropsSI("T","P",(I4039+1)*100*1000,"Q",1,"WATER")-273.15</f>
        <v>185.42978547378726</v>
      </c>
      <c r="O4039" s="5">
        <f t="shared" si="695"/>
        <v>14.709160026227618</v>
      </c>
      <c r="Q4039">
        <f t="shared" si="693"/>
        <v>8.5027527562194329</v>
      </c>
      <c r="S4039">
        <f t="shared" si="703"/>
        <v>1.1906775096889353</v>
      </c>
      <c r="T4039">
        <f t="shared" si="696"/>
        <v>280.51276205240896</v>
      </c>
      <c r="U4039">
        <f t="shared" si="697"/>
        <v>0.20000480001920007</v>
      </c>
      <c r="V4039">
        <f t="shared" si="698"/>
        <v>311.16316644703682</v>
      </c>
      <c r="W4039">
        <f t="shared" si="699"/>
        <v>3131.7451341083138</v>
      </c>
      <c r="X4039">
        <f t="shared" si="694"/>
        <v>11.472903353743881</v>
      </c>
      <c r="Y4039">
        <f t="shared" si="700"/>
        <v>8.8217945719748361</v>
      </c>
      <c r="AA4039">
        <f t="shared" si="701"/>
        <v>0.77998373206449123</v>
      </c>
      <c r="AB4039" s="3">
        <f t="shared" si="702"/>
        <v>11.472905532790847</v>
      </c>
    </row>
    <row r="4040" spans="1:28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5" cm="1">
        <f t="array" ref="F4040">[2]!PropsSI("T","P",(B4040+1)*100*1000,"Q",1,"WATER")-273.15</f>
        <v>253.15081914030145</v>
      </c>
      <c r="G4040" s="9"/>
      <c r="H4040" s="4">
        <v>121.03119479500535</v>
      </c>
      <c r="I4040" s="6">
        <v>10.33727218637479</v>
      </c>
      <c r="J4040" s="5">
        <v>263.46697956894525</v>
      </c>
      <c r="K4040" s="5" cm="1">
        <f t="array" ref="K4040">[2]!PropsSI("H","P",(I4040+1)*100*1000,"T",J4040+273.15,"WATER")/1000</f>
        <v>2968.1869969326358</v>
      </c>
      <c r="L4040" s="5" cm="1">
        <f t="array" ref="L4040">[2]!PropsSI("S","P",(I4040+1)*100*1000,"T",J4040+273.15,"WATER")/1000</f>
        <v>6.917974167546924</v>
      </c>
      <c r="M4040" s="5" cm="1">
        <f t="array" ref="M4040">[2]!PropsSI("H","P",(I4040+1)*100*1000,"S",E4040*1000,"WATER")/1000</f>
        <v>2838.8965484292189</v>
      </c>
      <c r="N4040" s="5" cm="1">
        <f t="array" ref="N4040">[2]!PropsSI("T","P",(I4040+1)*100*1000,"Q",1,"WATER")-273.15</f>
        <v>185.40548767067401</v>
      </c>
      <c r="O4040" s="5">
        <f t="shared" si="695"/>
        <v>15.641426255529952</v>
      </c>
      <c r="Q4040">
        <f t="shared" si="693"/>
        <v>9.2727612214454638</v>
      </c>
      <c r="S4040">
        <f t="shared" si="703"/>
        <v>1.1914469883306595</v>
      </c>
      <c r="T4040">
        <f t="shared" si="696"/>
        <v>286.56275211652411</v>
      </c>
      <c r="U4040">
        <f t="shared" si="697"/>
        <v>0.20000480001920007</v>
      </c>
      <c r="V4040">
        <f t="shared" si="698"/>
        <v>315.03825817402225</v>
      </c>
      <c r="W4040">
        <f t="shared" si="699"/>
        <v>3170.746535844838</v>
      </c>
      <c r="X4040">
        <f t="shared" si="694"/>
        <v>12.347593468821113</v>
      </c>
      <c r="Y4040">
        <f t="shared" si="700"/>
        <v>9.454593349501188</v>
      </c>
      <c r="AA4040">
        <f t="shared" si="701"/>
        <v>0.78941621382777538</v>
      </c>
      <c r="AB4040" s="3">
        <f t="shared" si="702"/>
        <v>12.347595493506812</v>
      </c>
    </row>
    <row r="4041" spans="1:28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5" cm="1">
        <f t="array" ref="F4041">[2]!PropsSI("T","P",(B4041+1)*100*1000,"Q",1,"WATER")-273.15</f>
        <v>253.32380437044185</v>
      </c>
      <c r="G4041" s="9"/>
      <c r="H4041" s="4">
        <v>108.10975296082478</v>
      </c>
      <c r="I4041" s="6">
        <v>10.339907186916006</v>
      </c>
      <c r="J4041" s="5">
        <v>259.29566388053888</v>
      </c>
      <c r="K4041" s="5" cm="1">
        <f t="array" ref="K4041">[2]!PropsSI("H","P",(I4041+1)*100*1000,"T",J4041+273.15,"WATER")/1000</f>
        <v>2958.9102937279004</v>
      </c>
      <c r="L4041" s="5" cm="1">
        <f t="array" ref="L4041">[2]!PropsSI("S","P",(I4041+1)*100*1000,"T",J4041+273.15,"WATER")/1000</f>
        <v>6.9005159694214031</v>
      </c>
      <c r="M4041" s="5" cm="1">
        <f t="array" ref="M4041">[2]!PropsSI("H","P",(I4041+1)*100*1000,"S",E4041*1000,"WATER")/1000</f>
        <v>2837.6843080632116</v>
      </c>
      <c r="N4041" s="5" cm="1">
        <f t="array" ref="N4041">[2]!PropsSI("T","P",(I4041+1)*100*1000,"Q",1,"WATER")-273.15</f>
        <v>185.41586052005113</v>
      </c>
      <c r="O4041" s="5">
        <f t="shared" si="695"/>
        <v>17.136296099221987</v>
      </c>
      <c r="Q4041">
        <f t="shared" si="693"/>
        <v>10.600641054944035</v>
      </c>
      <c r="S4041">
        <f t="shared" si="703"/>
        <v>1.1915344737915103</v>
      </c>
      <c r="T4041">
        <f t="shared" si="696"/>
        <v>287.25060248715278</v>
      </c>
      <c r="U4041">
        <f t="shared" si="697"/>
        <v>0.20000480001920007</v>
      </c>
      <c r="V4041">
        <f t="shared" si="698"/>
        <v>315.3198354298878</v>
      </c>
      <c r="W4041">
        <f t="shared" si="699"/>
        <v>3173.5805094510374</v>
      </c>
      <c r="X4041">
        <f t="shared" si="694"/>
        <v>13.826253822178771</v>
      </c>
      <c r="Y4041">
        <f t="shared" si="700"/>
        <v>10.404577724147732</v>
      </c>
      <c r="AA4041">
        <f t="shared" si="701"/>
        <v>0.80684037847365075</v>
      </c>
      <c r="AB4041" s="3">
        <f t="shared" si="702"/>
        <v>13.826255630332813</v>
      </c>
    </row>
    <row r="4042" spans="1:28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5" cm="1">
        <f t="array" ref="F4042">[2]!PropsSI("T","P",(B4042+1)*100*1000,"Q",1,"WATER")-273.15</f>
        <v>253.72955578842186</v>
      </c>
      <c r="G4042" s="9"/>
      <c r="H4042" s="4">
        <v>105.37044195636143</v>
      </c>
      <c r="I4042" s="6">
        <v>10.343058818963057</v>
      </c>
      <c r="J4042" s="5">
        <v>259.4367004186505</v>
      </c>
      <c r="K4042" s="5" cm="1">
        <f t="array" ref="K4042">[2]!PropsSI("H","P",(I4042+1)*100*1000,"T",J4042+273.15,"WATER")/1000</f>
        <v>2959.2132157763008</v>
      </c>
      <c r="L4042" s="5" cm="1">
        <f t="array" ref="L4042">[2]!PropsSI("S","P",(I4042+1)*100*1000,"T",J4042+273.15,"WATER")/1000</f>
        <v>6.9009614637922621</v>
      </c>
      <c r="M4042" s="5" cm="1">
        <f t="array" ref="M4042">[2]!PropsSI("H","P",(I4042+1)*100*1000,"S",E4042*1000,"WATER")/1000</f>
        <v>2835.9605431175924</v>
      </c>
      <c r="N4042" s="5" cm="1">
        <f t="array" ref="N4042">[2]!PropsSI("T","P",(I4042+1)*100*1000,"Q",1,"WATER")-273.15</f>
        <v>185.42826463724634</v>
      </c>
      <c r="O4042" s="5">
        <f t="shared" si="695"/>
        <v>16.896655737575433</v>
      </c>
      <c r="Q4042">
        <f t="shared" si="693"/>
        <v>10.369344941672553</v>
      </c>
      <c r="S4042">
        <f t="shared" si="703"/>
        <v>1.1917460946393326</v>
      </c>
      <c r="T4042">
        <f t="shared" si="696"/>
        <v>288.91446156947245</v>
      </c>
      <c r="U4042">
        <f t="shared" si="697"/>
        <v>0.20000480001920007</v>
      </c>
      <c r="V4042">
        <f t="shared" si="698"/>
        <v>316.44642778833941</v>
      </c>
      <c r="W4042">
        <f t="shared" si="699"/>
        <v>3184.9192555403984</v>
      </c>
      <c r="X4042">
        <f t="shared" si="694"/>
        <v>13.573696520259471</v>
      </c>
      <c r="Y4042">
        <f t="shared" si="700"/>
        <v>10.267869039192473</v>
      </c>
      <c r="AA4042">
        <f t="shared" si="701"/>
        <v>0.80333638637561788</v>
      </c>
      <c r="AB4042" s="3">
        <f t="shared" si="702"/>
        <v>13.573698362056698</v>
      </c>
    </row>
    <row r="4043" spans="1:28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5" cm="1">
        <f t="array" ref="F4043">[2]!PropsSI("T","P",(B4043+1)*100*1000,"Q",1,"WATER")-273.15</f>
        <v>254.03327103848562</v>
      </c>
      <c r="G4043" s="9"/>
      <c r="H4043" s="4">
        <v>92.490534253162807</v>
      </c>
      <c r="I4043" s="6">
        <v>10.342840599962459</v>
      </c>
      <c r="J4043" s="5">
        <v>260.58558510482999</v>
      </c>
      <c r="K4043" s="5" cm="1">
        <f t="array" ref="K4043">[2]!PropsSI("H","P",(I4043+1)*100*1000,"T",J4043+273.15,"WATER")/1000</f>
        <v>2961.7701212806819</v>
      </c>
      <c r="L4043" s="5" cm="1">
        <f t="array" ref="L4043">[2]!PropsSI("S","P",(I4043+1)*100*1000,"T",J4043+273.15,"WATER")/1000</f>
        <v>6.9057657545821653</v>
      </c>
      <c r="M4043" s="5" cm="1">
        <f t="array" ref="M4043">[2]!PropsSI("H","P",(I4043+1)*100*1000,"S",E4043*1000,"WATER")/1000</f>
        <v>2833.7925583697652</v>
      </c>
      <c r="N4043" s="5" cm="1">
        <f t="array" ref="N4043">[2]!PropsSI("T","P",(I4043+1)*100*1000,"Q",1,"WATER")-273.15</f>
        <v>185.42740586339158</v>
      </c>
      <c r="O4043" s="5">
        <f t="shared" si="695"/>
        <v>16.118244962130966</v>
      </c>
      <c r="Q4043">
        <f t="shared" si="693"/>
        <v>9.6659891498988717</v>
      </c>
      <c r="S4043">
        <f t="shared" si="703"/>
        <v>1.1919099554642005</v>
      </c>
      <c r="T4043">
        <f t="shared" si="696"/>
        <v>290.20280969064783</v>
      </c>
      <c r="U4043">
        <f t="shared" si="697"/>
        <v>0.20000480001920007</v>
      </c>
      <c r="V4043">
        <f t="shared" si="698"/>
        <v>317.03090862409641</v>
      </c>
      <c r="W4043">
        <f t="shared" si="699"/>
        <v>3190.801844518593</v>
      </c>
      <c r="X4043">
        <f t="shared" si="694"/>
        <v>12.792972782061341</v>
      </c>
      <c r="Y4043">
        <f t="shared" si="700"/>
        <v>9.7780266358119885</v>
      </c>
      <c r="AA4043">
        <f t="shared" si="701"/>
        <v>0.79369526684297032</v>
      </c>
      <c r="AB4043" s="3">
        <f t="shared" si="702"/>
        <v>12.792974736258898</v>
      </c>
    </row>
    <row r="4044" spans="1:28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5" cm="1">
        <f t="array" ref="F4044">[2]!PropsSI("T","P",(B4044+1)*100*1000,"Q",1,"WATER")-273.15</f>
        <v>254.01747466680661</v>
      </c>
      <c r="G4044" s="9"/>
      <c r="H4044" s="4">
        <v>79.567646869386436</v>
      </c>
      <c r="I4044" s="6">
        <v>10.344717281293811</v>
      </c>
      <c r="J4044" s="5">
        <v>260.05297623317426</v>
      </c>
      <c r="K4044" s="5" cm="1">
        <f t="array" ref="K4044">[2]!PropsSI("H","P",(I4044+1)*100*1000,"T",J4044+273.15,"WATER")/1000</f>
        <v>2960.5789407047373</v>
      </c>
      <c r="L4044" s="5" cm="1">
        <f t="array" ref="L4044">[2]!PropsSI("S","P",(I4044+1)*100*1000,"T",J4044+273.15,"WATER")/1000</f>
        <v>6.9034593993303046</v>
      </c>
      <c r="M4044" s="5" cm="1">
        <f t="array" ref="M4044">[2]!PropsSI("H","P",(I4044+1)*100*1000,"S",E4044*1000,"WATER")/1000</f>
        <v>2832.2373194771185</v>
      </c>
      <c r="N4044" s="5" cm="1">
        <f t="array" ref="N4044">[2]!PropsSI("T","P",(I4044+1)*100*1000,"Q",1,"WATER")-273.15</f>
        <v>185.43479088645614</v>
      </c>
      <c r="O4044" s="5">
        <f t="shared" si="695"/>
        <v>15.975233362953752</v>
      </c>
      <c r="Q4044">
        <f t="shared" si="693"/>
        <v>9.5484473730048673</v>
      </c>
      <c r="S4044">
        <f t="shared" si="703"/>
        <v>1.1918974838738285</v>
      </c>
      <c r="T4044">
        <f t="shared" si="696"/>
        <v>290.10475239088248</v>
      </c>
      <c r="U4044">
        <f t="shared" si="697"/>
        <v>0.20000480001920007</v>
      </c>
      <c r="V4044">
        <f t="shared" si="698"/>
        <v>316.35538809161631</v>
      </c>
      <c r="W4044">
        <f t="shared" si="699"/>
        <v>3184.0029738015323</v>
      </c>
      <c r="X4044">
        <f t="shared" si="694"/>
        <v>12.657688572436419</v>
      </c>
      <c r="Y4044">
        <f t="shared" si="700"/>
        <v>9.6673808362425504</v>
      </c>
      <c r="AA4044">
        <f t="shared" si="701"/>
        <v>0.79233212185013746</v>
      </c>
      <c r="AB4044" s="3">
        <f t="shared" si="702"/>
        <v>12.657690547520254</v>
      </c>
    </row>
    <row r="4045" spans="1:28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5" cm="1">
        <f t="array" ref="F4045">[2]!PropsSI("T","P",(B4045+1)*100*1000,"Q",1,"WATER")-273.15</f>
        <v>254.00149267916345</v>
      </c>
      <c r="G4045" s="9"/>
      <c r="H4045" s="4">
        <v>53.360769451486277</v>
      </c>
      <c r="I4045" s="6">
        <v>10.343972256908868</v>
      </c>
      <c r="J4045" s="5">
        <v>267.10986409101145</v>
      </c>
      <c r="K4045" s="5" cm="1">
        <f t="array" ref="K4045">[2]!PropsSI("H","P",(I4045+1)*100*1000,"T",J4045+273.15,"WATER")/1000</f>
        <v>2976.2280671937187</v>
      </c>
      <c r="L4045" s="5" cm="1">
        <f t="array" ref="L4045">[2]!PropsSI("S","P",(I4045+1)*100*1000,"T",J4045+273.15,"WATER")/1000</f>
        <v>6.9326455697067724</v>
      </c>
      <c r="M4045" s="5" cm="1">
        <f t="array" ref="M4045">[2]!PropsSI("H","P",(I4045+1)*100*1000,"S",E4045*1000,"WATER")/1000</f>
        <v>2835.2942261252474</v>
      </c>
      <c r="N4045" s="5" cm="1">
        <f t="array" ref="N4045">[2]!PropsSI("T","P",(I4045+1)*100*1000,"Q",1,"WATER")-273.15</f>
        <v>185.43185921837039</v>
      </c>
      <c r="O4045" s="5">
        <f t="shared" si="695"/>
        <v>14.189192973690783</v>
      </c>
      <c r="Q4045">
        <f t="shared" si="693"/>
        <v>7.9411656183219703</v>
      </c>
      <c r="S4045">
        <f t="shared" si="703"/>
        <v>1.1918904628019067</v>
      </c>
      <c r="T4045">
        <f t="shared" si="696"/>
        <v>290.04954953915467</v>
      </c>
      <c r="U4045">
        <f t="shared" si="697"/>
        <v>0.20000480001920007</v>
      </c>
      <c r="V4045">
        <f t="shared" si="698"/>
        <v>317.40205222155015</v>
      </c>
      <c r="W4045">
        <f t="shared" si="699"/>
        <v>3194.5372710751908</v>
      </c>
      <c r="X4045">
        <f t="shared" si="694"/>
        <v>10.876864529199015</v>
      </c>
      <c r="Y4045">
        <f t="shared" si="700"/>
        <v>8.6183280953246637</v>
      </c>
      <c r="AA4045">
        <f t="shared" si="701"/>
        <v>0.76655993387521215</v>
      </c>
      <c r="AB4045" s="3">
        <f t="shared" si="702"/>
        <v>10.876866827655032</v>
      </c>
    </row>
    <row r="4046" spans="1:28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5" cm="1">
        <f t="array" ref="F4046">[2]!PropsSI("T","P",(B4046+1)*100*1000,"Q",1,"WATER")-273.15</f>
        <v>253.29625413297299</v>
      </c>
      <c r="G4046" s="9"/>
      <c r="H4046" s="4">
        <v>57.791487382139522</v>
      </c>
      <c r="I4046" s="6">
        <v>10.32790441349773</v>
      </c>
      <c r="J4046" s="5">
        <v>267.40276809019656</v>
      </c>
      <c r="K4046" s="5" cm="1">
        <f t="array" ref="K4046">[2]!PropsSI("H","P",(I4046+1)*100*1000,"T",J4046+273.15,"WATER")/1000</f>
        <v>2976.9284705054752</v>
      </c>
      <c r="L4046" s="5" cm="1">
        <f t="array" ref="L4046">[2]!PropsSI("S","P",(I4046+1)*100*1000,"T",J4046+273.15,"WATER")/1000</f>
        <v>6.9345723627039932</v>
      </c>
      <c r="M4046" s="5" cm="1">
        <f t="array" ref="M4046">[2]!PropsSI("H","P",(I4046+1)*100*1000,"S",E4046*1000,"WATER")/1000</f>
        <v>2839.9638947635149</v>
      </c>
      <c r="N4046" s="5" cm="1">
        <f t="array" ref="N4046">[2]!PropsSI("T","P",(I4046+1)*100*1000,"Q",1,"WATER")-273.15</f>
        <v>185.36859549368489</v>
      </c>
      <c r="O4046" s="5">
        <f t="shared" si="695"/>
        <v>14.608008433127203</v>
      </c>
      <c r="Q4046">
        <f t="shared" si="693"/>
        <v>8.3325963259501119</v>
      </c>
      <c r="S4046">
        <f t="shared" si="703"/>
        <v>1.191545080347937</v>
      </c>
      <c r="T4046">
        <f t="shared" si="696"/>
        <v>287.33399604418867</v>
      </c>
      <c r="U4046">
        <f t="shared" si="697"/>
        <v>0.20000480001920007</v>
      </c>
      <c r="V4046">
        <f t="shared" si="698"/>
        <v>316.3000057055379</v>
      </c>
      <c r="W4046">
        <f t="shared" si="699"/>
        <v>3183.4455700442149</v>
      </c>
      <c r="X4046">
        <f t="shared" si="694"/>
        <v>11.308716907385493</v>
      </c>
      <c r="Y4046">
        <f t="shared" si="700"/>
        <v>8.8572937152432729</v>
      </c>
      <c r="AA4046">
        <f t="shared" si="701"/>
        <v>0.77414516632012875</v>
      </c>
      <c r="AB4046" s="3">
        <f t="shared" si="702"/>
        <v>11.308719118069103</v>
      </c>
    </row>
    <row r="4047" spans="1:28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5" cm="1">
        <f t="array" ref="F4047">[2]!PropsSI("T","P",(B4047+1)*100*1000,"Q",1,"WATER")-273.15</f>
        <v>253.19784555146214</v>
      </c>
      <c r="G4047" s="9"/>
      <c r="H4047" s="4">
        <v>120.27960101047437</v>
      </c>
      <c r="I4047" s="6">
        <v>10.348905361599392</v>
      </c>
      <c r="J4047" s="5">
        <v>264.57272009577287</v>
      </c>
      <c r="K4047" s="5" cm="1">
        <f t="array" ref="K4047">[2]!PropsSI("H","P",(I4047+1)*100*1000,"T",J4047+273.15,"WATER")/1000</f>
        <v>2970.5980312578495</v>
      </c>
      <c r="L4047" s="5" cm="1">
        <f t="array" ref="L4047">[2]!PropsSI("S","P",(I4047+1)*100*1000,"T",J4047+273.15,"WATER")/1000</f>
        <v>6.9220066589464473</v>
      </c>
      <c r="M4047" s="5" cm="1">
        <f t="array" ref="M4047">[2]!PropsSI("H","P",(I4047+1)*100*1000,"S",E4047*1000,"WATER")/1000</f>
        <v>2840.5151411547936</v>
      </c>
      <c r="N4047" s="5" cm="1">
        <f t="array" ref="N4047">[2]!PropsSI("T","P",(I4047+1)*100*1000,"Q",1,"WATER")-273.15</f>
        <v>185.45126815334817</v>
      </c>
      <c r="O4047" s="5">
        <f t="shared" si="695"/>
        <v>15.569749834682714</v>
      </c>
      <c r="Q4047">
        <f t="shared" si="693"/>
        <v>9.2014842663951111</v>
      </c>
      <c r="S4047">
        <f t="shared" si="703"/>
        <v>1.1914476586401854</v>
      </c>
      <c r="T4047">
        <f t="shared" si="696"/>
        <v>286.56802239402214</v>
      </c>
      <c r="U4047">
        <f t="shared" si="697"/>
        <v>0.20000480001920007</v>
      </c>
      <c r="V4047">
        <f t="shared" si="698"/>
        <v>315.54375926741153</v>
      </c>
      <c r="W4047">
        <f t="shared" si="699"/>
        <v>3175.8342221786179</v>
      </c>
      <c r="X4047">
        <f t="shared" si="694"/>
        <v>12.271750435870755</v>
      </c>
      <c r="Y4047">
        <f t="shared" si="700"/>
        <v>9.4265343514266462</v>
      </c>
      <c r="AA4047">
        <f t="shared" si="701"/>
        <v>0.78817916815422506</v>
      </c>
      <c r="AB4047" s="3">
        <f t="shared" si="702"/>
        <v>12.271752473069604</v>
      </c>
    </row>
    <row r="4048" spans="1:28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5" cm="1">
        <f t="array" ref="F4048">[2]!PropsSI("T","P",(B4048+1)*100*1000,"Q",1,"WATER")-273.15</f>
        <v>252.31592891034484</v>
      </c>
      <c r="G4048" s="9"/>
      <c r="H4048" s="4">
        <v>69.859303297650868</v>
      </c>
      <c r="I4048" s="6">
        <v>10.348158711751301</v>
      </c>
      <c r="J4048" s="5">
        <v>262.4475023886273</v>
      </c>
      <c r="K4048" s="5" cm="1">
        <f t="array" ref="K4048">[2]!PropsSI("H","P",(I4048+1)*100*1000,"T",J4048+273.15,"WATER")/1000</f>
        <v>2965.8881630913647</v>
      </c>
      <c r="L4048" s="5" cm="1">
        <f t="array" ref="L4048">[2]!PropsSI("S","P",(I4048+1)*100*1000,"T",J4048+273.15,"WATER")/1000</f>
        <v>6.9132596252719321</v>
      </c>
      <c r="M4048" s="5" cm="1">
        <f t="array" ref="M4048">[2]!PropsSI("H","P",(I4048+1)*100*1000,"S",E4048*1000,"WATER")/1000</f>
        <v>2838.2261368337217</v>
      </c>
      <c r="N4048" s="5" cm="1">
        <f t="array" ref="N4048">[2]!PropsSI("T","P",(I4048+1)*100*1000,"Q",1,"WATER")-273.15</f>
        <v>185.44833094034533</v>
      </c>
      <c r="O4048" s="5">
        <f t="shared" si="695"/>
        <v>15.396931164558985</v>
      </c>
      <c r="Q4048">
        <f t="shared" si="693"/>
        <v>9.1196516528598686</v>
      </c>
      <c r="S4048">
        <f t="shared" si="703"/>
        <v>1.1909747677078597</v>
      </c>
      <c r="T4048">
        <f t="shared" si="696"/>
        <v>282.84993941309796</v>
      </c>
      <c r="U4048">
        <f t="shared" si="697"/>
        <v>0.20000480001920007</v>
      </c>
      <c r="V4048">
        <f t="shared" si="698"/>
        <v>310.78449378331169</v>
      </c>
      <c r="W4048">
        <f t="shared" si="699"/>
        <v>3127.9339302129988</v>
      </c>
      <c r="X4048">
        <f t="shared" si="694"/>
        <v>12.153674803166847</v>
      </c>
      <c r="Y4048">
        <f t="shared" si="700"/>
        <v>9.2052964765986847</v>
      </c>
      <c r="AA4048">
        <f t="shared" si="701"/>
        <v>0.78935709527189035</v>
      </c>
      <c r="AB4048" s="3">
        <f t="shared" si="702"/>
        <v>12.153676860157525</v>
      </c>
    </row>
    <row r="4049" spans="1:28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5" cm="1">
        <f t="array" ref="F4049">[2]!PropsSI("T","P",(B4049+1)*100*1000,"Q",1,"WATER")-273.15</f>
        <v>254.03079674814694</v>
      </c>
      <c r="G4049" s="9"/>
      <c r="H4049" s="4">
        <v>70.333805966799616</v>
      </c>
      <c r="I4049" s="6">
        <v>10.349196741174769</v>
      </c>
      <c r="J4049" s="5">
        <v>261.43357757874139</v>
      </c>
      <c r="K4049" s="5" cm="1">
        <f t="array" ref="K4049">[2]!PropsSI("H","P",(I4049+1)*100*1000,"T",J4049+273.15,"WATER")/1000</f>
        <v>2963.6329202042152</v>
      </c>
      <c r="L4049" s="5" cm="1">
        <f t="array" ref="L4049">[2]!PropsSI("S","P",(I4049+1)*100*1000,"T",J4049+273.15,"WATER")/1000</f>
        <v>6.9090042946945482</v>
      </c>
      <c r="M4049" s="5" cm="1">
        <f t="array" ref="M4049">[2]!PropsSI("H","P",(I4049+1)*100*1000,"S",E4049*1000,"WATER")/1000</f>
        <v>2833.1391959743332</v>
      </c>
      <c r="N4049" s="5" cm="1">
        <f t="array" ref="N4049">[2]!PropsSI("T","P",(I4049+1)*100*1000,"Q",1,"WATER")-273.15</f>
        <v>185.45241435748369</v>
      </c>
      <c r="O4049" s="5">
        <f t="shared" si="695"/>
        <v>15.648110834928476</v>
      </c>
      <c r="Q4049">
        <f t="shared" si="693"/>
        <v>9.252841467572873</v>
      </c>
      <c r="S4049">
        <f t="shared" si="703"/>
        <v>1.1918951697261768</v>
      </c>
      <c r="T4049">
        <f t="shared" si="696"/>
        <v>290.08655751250558</v>
      </c>
      <c r="U4049">
        <f t="shared" si="697"/>
        <v>0.20000480001920007</v>
      </c>
      <c r="V4049">
        <f t="shared" si="698"/>
        <v>316.63139996354539</v>
      </c>
      <c r="W4049">
        <f t="shared" si="699"/>
        <v>3186.7809338240504</v>
      </c>
      <c r="X4049">
        <f t="shared" si="694"/>
        <v>12.330770618023577</v>
      </c>
      <c r="Y4049">
        <f t="shared" si="700"/>
        <v>9.4736478551941907</v>
      </c>
      <c r="AA4049">
        <f t="shared" si="701"/>
        <v>0.78800391788814361</v>
      </c>
      <c r="AB4049" s="3">
        <f t="shared" si="702"/>
        <v>12.33077264547155</v>
      </c>
    </row>
    <row r="4050" spans="1:28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5" cm="1">
        <f t="array" ref="F4050">[2]!PropsSI("T","P",(B4050+1)*100*1000,"Q",1,"WATER")-273.15</f>
        <v>253.55441217882696</v>
      </c>
      <c r="G4050" s="9"/>
      <c r="H4050" s="4">
        <v>71.473328933758111</v>
      </c>
      <c r="I4050" s="6">
        <v>10.348229211877893</v>
      </c>
      <c r="J4050" s="5">
        <v>261.12328456737055</v>
      </c>
      <c r="K4050" s="5" cm="1">
        <f t="array" ref="K4050">[2]!PropsSI("H","P",(I4050+1)*100*1000,"T",J4050+273.15,"WATER")/1000</f>
        <v>2962.9467386267038</v>
      </c>
      <c r="L4050" s="5" cm="1">
        <f t="array" ref="L4050">[2]!PropsSI("S","P",(I4050+1)*100*1000,"T",J4050+273.15,"WATER")/1000</f>
        <v>6.9077582075272943</v>
      </c>
      <c r="M4050" s="5" cm="1">
        <f t="array" ref="M4050">[2]!PropsSI("H","P",(I4050+1)*100*1000,"S",E4050*1000,"WATER")/1000</f>
        <v>2835.6392164460813</v>
      </c>
      <c r="N4050" s="5" cm="1">
        <f t="array" ref="N4050">[2]!PropsSI("T","P",(I4050+1)*100*1000,"Q",1,"WATER")-273.15</f>
        <v>185.44860828418109</v>
      </c>
      <c r="O4050" s="5">
        <f t="shared" si="695"/>
        <v>16.030269924649577</v>
      </c>
      <c r="Q4050">
        <f t="shared" si="693"/>
        <v>9.6126330974356122</v>
      </c>
      <c r="S4050">
        <f t="shared" si="703"/>
        <v>1.1916409224953195</v>
      </c>
      <c r="T4050">
        <f t="shared" si="696"/>
        <v>288.0875504743521</v>
      </c>
      <c r="U4050">
        <f t="shared" si="697"/>
        <v>0.20000480001920007</v>
      </c>
      <c r="V4050">
        <f t="shared" si="698"/>
        <v>315.42234905992842</v>
      </c>
      <c r="W4050">
        <f t="shared" si="699"/>
        <v>3174.6122721937977</v>
      </c>
      <c r="X4050">
        <f t="shared" si="694"/>
        <v>12.725988483991909</v>
      </c>
      <c r="Y4050">
        <f t="shared" si="700"/>
        <v>9.6929817629991071</v>
      </c>
      <c r="AA4050">
        <f t="shared" si="701"/>
        <v>0.7938724992338978</v>
      </c>
      <c r="AB4050" s="3">
        <f t="shared" si="702"/>
        <v>12.725990448475546</v>
      </c>
    </row>
    <row r="4051" spans="1:28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5" cm="1">
        <f t="array" ref="F4051">[2]!PropsSI("T","P",(B4051+1)*100*1000,"Q",1,"WATER")-273.15</f>
        <v>253.1933351191384</v>
      </c>
      <c r="G4051" s="9"/>
      <c r="H4051" s="4">
        <v>71.983253681350149</v>
      </c>
      <c r="I4051" s="6">
        <v>10.350428864655672</v>
      </c>
      <c r="J4051" s="5">
        <v>261.90877787013608</v>
      </c>
      <c r="K4051" s="5" cm="1">
        <f t="array" ref="K4051">[2]!PropsSI("H","P",(I4051+1)*100*1000,"T",J4051+273.15,"WATER")/1000</f>
        <v>2964.6842566420073</v>
      </c>
      <c r="L4051" s="5" cm="1">
        <f t="array" ref="L4051">[2]!PropsSI("S","P",(I4051+1)*100*1000,"T",J4051+273.15,"WATER")/1000</f>
        <v>6.910921843160021</v>
      </c>
      <c r="M4051" s="5" cm="1">
        <f t="array" ref="M4051">[2]!PropsSI("H","P",(I4051+1)*100*1000,"S",E4051*1000,"WATER")/1000</f>
        <v>2838.0806181613407</v>
      </c>
      <c r="N4051" s="5" cm="1">
        <f t="array" ref="N4051">[2]!PropsSI("T","P",(I4051+1)*100*1000,"Q",1,"WATER")-273.15</f>
        <v>185.45726092436803</v>
      </c>
      <c r="O4051" s="5">
        <f t="shared" si="695"/>
        <v>16.047577714553267</v>
      </c>
      <c r="Q4051">
        <f t="shared" si="693"/>
        <v>9.64092322681425</v>
      </c>
      <c r="S4051">
        <f t="shared" si="703"/>
        <v>1.1914420079167864</v>
      </c>
      <c r="T4051">
        <f t="shared" si="696"/>
        <v>286.5235938438787</v>
      </c>
      <c r="U4051">
        <f t="shared" si="697"/>
        <v>0.20000480001920007</v>
      </c>
      <c r="V4051">
        <f t="shared" si="698"/>
        <v>314.62073874369798</v>
      </c>
      <c r="W4051">
        <f t="shared" si="699"/>
        <v>3166.5443532432014</v>
      </c>
      <c r="X4051">
        <f t="shared" si="694"/>
        <v>12.754533366145454</v>
      </c>
      <c r="Y4051">
        <f t="shared" si="700"/>
        <v>9.6945680997460784</v>
      </c>
      <c r="AA4051">
        <f t="shared" si="701"/>
        <v>0.79479504963952774</v>
      </c>
      <c r="AB4051" s="3">
        <f t="shared" si="702"/>
        <v>12.754535326232542</v>
      </c>
    </row>
    <row r="4052" spans="1:28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5" cm="1">
        <f t="array" ref="F4052">[2]!PropsSI("T","P",(B4052+1)*100*1000,"Q",1,"WATER")-273.15</f>
        <v>252.72814431527763</v>
      </c>
      <c r="G4052" s="9"/>
      <c r="H4052" s="4">
        <v>74.29538930791189</v>
      </c>
      <c r="I4052" s="6">
        <v>10.348448837845414</v>
      </c>
      <c r="J4052" s="5">
        <v>263.14358607631141</v>
      </c>
      <c r="K4052" s="5" cm="1">
        <f t="array" ref="K4052">[2]!PropsSI("H","P",(I4052+1)*100*1000,"T",J4052+273.15,"WATER")/1000</f>
        <v>2967.431698368538</v>
      </c>
      <c r="L4052" s="5" cm="1">
        <f t="array" ref="L4052">[2]!PropsSI("S","P",(I4052+1)*100*1000,"T",J4052+273.15,"WATER")/1000</f>
        <v>6.9161282878583235</v>
      </c>
      <c r="M4052" s="5" cm="1">
        <f t="array" ref="M4052">[2]!PropsSI("H","P",(I4052+1)*100*1000,"S",E4052*1000,"WATER")/1000</f>
        <v>2841.1987513451636</v>
      </c>
      <c r="N4052" s="5" cm="1">
        <f t="array" ref="N4052">[2]!PropsSI("T","P",(I4052+1)*100*1000,"Q",1,"WATER")-273.15</f>
        <v>185.4494722726547</v>
      </c>
      <c r="O4052" s="5">
        <f t="shared" si="695"/>
        <v>15.988420707087045</v>
      </c>
      <c r="Q4052">
        <f t="shared" si="693"/>
        <v>9.6033400980711967</v>
      </c>
      <c r="S4052">
        <f t="shared" si="703"/>
        <v>1.1911959255589311</v>
      </c>
      <c r="T4052">
        <f t="shared" si="696"/>
        <v>284.58878274029502</v>
      </c>
      <c r="U4052">
        <f t="shared" si="697"/>
        <v>0.20000480001920007</v>
      </c>
      <c r="V4052">
        <f t="shared" si="698"/>
        <v>313.68069308619056</v>
      </c>
      <c r="W4052">
        <f t="shared" si="699"/>
        <v>3157.0831324716241</v>
      </c>
      <c r="X4052">
        <f t="shared" si="694"/>
        <v>12.709428408896548</v>
      </c>
      <c r="Y4052">
        <f t="shared" si="700"/>
        <v>9.6477845946458824</v>
      </c>
      <c r="AA4052">
        <f t="shared" si="701"/>
        <v>0.79491468286834999</v>
      </c>
      <c r="AB4052" s="3">
        <f t="shared" si="702"/>
        <v>12.709430375939858</v>
      </c>
    </row>
    <row r="4053" spans="1:28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5" cm="1">
        <f t="array" ref="F4053">[2]!PropsSI("T","P",(B4053+1)*100*1000,"Q",1,"WATER")-273.15</f>
        <v>252.29572815145696</v>
      </c>
      <c r="G4053" s="9"/>
      <c r="H4053" s="4">
        <v>68.338467224230726</v>
      </c>
      <c r="I4053" s="6">
        <v>10.349883051322747</v>
      </c>
      <c r="J4053" s="5">
        <v>263.46633512292931</v>
      </c>
      <c r="K4053" s="5" cm="1">
        <f t="array" ref="K4053">[2]!PropsSI("H","P",(I4053+1)*100*1000,"T",J4053+273.15,"WATER")/1000</f>
        <v>2968.1426052233155</v>
      </c>
      <c r="L4053" s="5" cm="1">
        <f t="array" ref="L4053">[2]!PropsSI("S","P",(I4053+1)*100*1000,"T",J4053+273.15,"WATER")/1000</f>
        <v>6.9173973173372945</v>
      </c>
      <c r="M4053" s="5" cm="1">
        <f t="array" ref="M4053">[2]!PropsSI("H","P",(I4053+1)*100*1000,"S",E4053*1000,"WATER")/1000</f>
        <v>2841.1814433202799</v>
      </c>
      <c r="N4053" s="5" cm="1">
        <f t="array" ref="N4053">[2]!PropsSI("T","P",(I4053+1)*100*1000,"Q",1,"WATER")-273.15</f>
        <v>185.45511401453098</v>
      </c>
      <c r="O4053" s="5">
        <f t="shared" si="695"/>
        <v>15.617909494768872</v>
      </c>
      <c r="Q4053">
        <f t="shared" si="693"/>
        <v>9.3034972447645909</v>
      </c>
      <c r="S4053">
        <f t="shared" si="703"/>
        <v>1.1909602504056662</v>
      </c>
      <c r="T4053">
        <f t="shared" si="696"/>
        <v>282.73579779919692</v>
      </c>
      <c r="U4053">
        <f t="shared" si="697"/>
        <v>0.20000480001920007</v>
      </c>
      <c r="V4053">
        <f t="shared" si="698"/>
        <v>311.68970787090694</v>
      </c>
      <c r="W4053">
        <f t="shared" si="699"/>
        <v>3137.044583785922</v>
      </c>
      <c r="X4053">
        <f t="shared" si="694"/>
        <v>12.364840245241091</v>
      </c>
      <c r="Y4053">
        <f t="shared" si="700"/>
        <v>9.3718209665664585</v>
      </c>
      <c r="AA4053">
        <f t="shared" si="701"/>
        <v>0.79170917665032192</v>
      </c>
      <c r="AB4053" s="3">
        <f t="shared" si="702"/>
        <v>12.364842267102709</v>
      </c>
    </row>
    <row r="4054" spans="1:28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5" cm="1">
        <f t="array" ref="F4054">[2]!PropsSI("T","P",(B4054+1)*100*1000,"Q",1,"WATER")-273.15</f>
        <v>253.95525382088385</v>
      </c>
      <c r="G4054" s="9"/>
      <c r="H4054" s="4">
        <v>70.185755101553227</v>
      </c>
      <c r="I4054" s="6">
        <v>10.348843141010333</v>
      </c>
      <c r="J4054" s="5">
        <v>260.24954204182734</v>
      </c>
      <c r="K4054" s="5" cm="1">
        <f t="array" ref="K4054">[2]!PropsSI("H","P",(I4054+1)*100*1000,"T",J4054+273.15,"WATER")/1000</f>
        <v>2961.0018262442759</v>
      </c>
      <c r="L4054" s="5" cm="1">
        <f t="array" ref="L4054">[2]!PropsSI("S","P",(I4054+1)*100*1000,"T",J4054+273.15,"WATER")/1000</f>
        <v>6.9040909083456281</v>
      </c>
      <c r="M4054" s="5" cm="1">
        <f t="array" ref="M4054">[2]!PropsSI("H","P",(I4054+1)*100*1000,"S",E4054*1000,"WATER")/1000</f>
        <v>2832.6591280312664</v>
      </c>
      <c r="N4054" s="5" cm="1">
        <f t="array" ref="N4054">[2]!PropsSI("T","P",(I4054+1)*100*1000,"Q",1,"WATER")-273.15</f>
        <v>185.45102339230465</v>
      </c>
      <c r="O4054" s="5">
        <f t="shared" si="695"/>
        <v>15.946555893383056</v>
      </c>
      <c r="Q4054">
        <f t="shared" si="693"/>
        <v>9.5264195588457667</v>
      </c>
      <c r="S4054">
        <f t="shared" si="703"/>
        <v>1.1918552759705756</v>
      </c>
      <c r="T4054">
        <f t="shared" si="696"/>
        <v>289.77289471289009</v>
      </c>
      <c r="U4054">
        <f t="shared" si="697"/>
        <v>0.20000480001920007</v>
      </c>
      <c r="V4054">
        <f t="shared" si="698"/>
        <v>316.13030807389595</v>
      </c>
      <c r="W4054">
        <f t="shared" si="699"/>
        <v>3181.7376245369346</v>
      </c>
      <c r="X4054">
        <f t="shared" si="694"/>
        <v>12.632170806351546</v>
      </c>
      <c r="Y4054">
        <f t="shared" si="700"/>
        <v>9.6456908113837034</v>
      </c>
      <c r="AA4054">
        <f t="shared" si="701"/>
        <v>0.7921568061393639</v>
      </c>
      <c r="AB4054" s="3">
        <f t="shared" si="702"/>
        <v>12.632172785425173</v>
      </c>
    </row>
    <row r="4055" spans="1:28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5" cm="1">
        <f t="array" ref="F4055">[2]!PropsSI("T","P",(B4055+1)*100*1000,"Q",1,"WATER")-273.15</f>
        <v>250.85806363852032</v>
      </c>
      <c r="G4055" s="9"/>
      <c r="H4055" s="4">
        <v>71.625644299874907</v>
      </c>
      <c r="I4055" s="6">
        <v>10.344818656073675</v>
      </c>
      <c r="J4055" s="5">
        <v>265.97732255311109</v>
      </c>
      <c r="K4055" s="5" cm="1">
        <f t="array" ref="K4055">[2]!PropsSI("H","P",(I4055+1)*100*1000,"T",J4055+273.15,"WATER")/1000</f>
        <v>2973.7211102573151</v>
      </c>
      <c r="L4055" s="5" cm="1">
        <f t="array" ref="L4055">[2]!PropsSI("S","P",(I4055+1)*100*1000,"T",J4055+273.15,"WATER")/1000</f>
        <v>6.9279672267531787</v>
      </c>
      <c r="M4055" s="5" cm="1">
        <f t="array" ref="M4055">[2]!PropsSI("H","P",(I4055+1)*100*1000,"S",E4055*1000,"WATER")/1000</f>
        <v>2851.2041006770301</v>
      </c>
      <c r="N4055" s="5" cm="1">
        <f t="array" ref="N4055">[2]!PropsSI("T","P",(I4055+1)*100*1000,"Q",1,"WATER")-273.15</f>
        <v>185.43518978413954</v>
      </c>
      <c r="O4055" s="5">
        <f t="shared" si="695"/>
        <v>16.008211974230001</v>
      </c>
      <c r="Q4055">
        <f t="shared" si="693"/>
        <v>9.6983673695742887</v>
      </c>
      <c r="S4055">
        <f t="shared" si="703"/>
        <v>1.1901975061336569</v>
      </c>
      <c r="T4055">
        <f t="shared" si="696"/>
        <v>276.73875640403071</v>
      </c>
      <c r="U4055">
        <f t="shared" si="697"/>
        <v>0.20000480001920007</v>
      </c>
      <c r="V4055">
        <f t="shared" si="698"/>
        <v>308.76899633493537</v>
      </c>
      <c r="W4055">
        <f t="shared" si="699"/>
        <v>3107.6486747348758</v>
      </c>
      <c r="X4055">
        <f t="shared" si="694"/>
        <v>12.794505583545858</v>
      </c>
      <c r="Y4055">
        <f t="shared" si="700"/>
        <v>9.5860718400150589</v>
      </c>
      <c r="AA4055">
        <f t="shared" si="701"/>
        <v>0.79924650911081652</v>
      </c>
      <c r="AB4055" s="3">
        <f t="shared" si="702"/>
        <v>12.7945075375093</v>
      </c>
    </row>
    <row r="4056" spans="1:28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5" cm="1">
        <f t="array" ref="F4056">[2]!PropsSI("T","P",(B4056+1)*100*1000,"Q",1,"WATER")-273.15</f>
        <v>252.64504529959572</v>
      </c>
      <c r="G4056" s="9"/>
      <c r="H4056" s="4">
        <v>68.146571290177306</v>
      </c>
      <c r="I4056" s="6">
        <v>10.351336491337529</v>
      </c>
      <c r="J4056" s="5">
        <v>263.84605197445944</v>
      </c>
      <c r="K4056" s="5" cm="1">
        <f t="array" ref="K4056">[2]!PropsSI("H","P",(I4056+1)*100*1000,"T",J4056+273.15,"WATER")/1000</f>
        <v>2968.9795358606475</v>
      </c>
      <c r="L4056" s="5" cm="1">
        <f t="array" ref="L4056">[2]!PropsSI("S","P",(I4056+1)*100*1000,"T",J4056+273.15,"WATER")/1000</f>
        <v>6.9188994942389419</v>
      </c>
      <c r="M4056" s="5" cm="1">
        <f t="array" ref="M4056">[2]!PropsSI("H","P",(I4056+1)*100*1000,"S",E4056*1000,"WATER")/1000</f>
        <v>2841.2336587853356</v>
      </c>
      <c r="N4056" s="5" cm="1">
        <f t="array" ref="N4056">[2]!PropsSI("T","P",(I4056+1)*100*1000,"Q",1,"WATER")-273.15</f>
        <v>185.46083081644167</v>
      </c>
      <c r="O4056" s="5">
        <f t="shared" si="695"/>
        <v>15.676621577059795</v>
      </c>
      <c r="Q4056">
        <f t="shared" si="693"/>
        <v>9.3320129991600869</v>
      </c>
      <c r="S4056">
        <f t="shared" si="703"/>
        <v>1.1911451073919368</v>
      </c>
      <c r="T4056">
        <f t="shared" si="696"/>
        <v>284.18922726374166</v>
      </c>
      <c r="U4056">
        <f t="shared" si="697"/>
        <v>0.20000480001920007</v>
      </c>
      <c r="V4056">
        <f t="shared" si="698"/>
        <v>313.24838227091931</v>
      </c>
      <c r="W4056">
        <f t="shared" si="699"/>
        <v>3152.732079910978</v>
      </c>
      <c r="X4056">
        <f t="shared" si="694"/>
        <v>12.405017560788558</v>
      </c>
      <c r="Y4056">
        <f t="shared" si="700"/>
        <v>9.4433570357893899</v>
      </c>
      <c r="AA4056">
        <f t="shared" si="701"/>
        <v>0.79130694806427726</v>
      </c>
      <c r="AB4056" s="3">
        <f t="shared" si="702"/>
        <v>12.405019576101783</v>
      </c>
    </row>
    <row r="4057" spans="1:28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5" cm="1">
        <f t="array" ref="F4057">[2]!PropsSI("T","P",(B4057+1)*100*1000,"Q",1,"WATER")-273.15</f>
        <v>254.08946274946175</v>
      </c>
      <c r="G4057" s="9"/>
      <c r="H4057" s="4">
        <v>61.573925214083957</v>
      </c>
      <c r="I4057" s="6">
        <v>10.349013613100405</v>
      </c>
      <c r="J4057" s="5">
        <v>263.66583772752927</v>
      </c>
      <c r="K4057" s="5" cm="1">
        <f t="array" ref="K4057">[2]!PropsSI("H","P",(I4057+1)*100*1000,"T",J4057+273.15,"WATER")/1000</f>
        <v>2968.5879173503176</v>
      </c>
      <c r="L4057" s="5" cm="1">
        <f t="array" ref="L4057">[2]!PropsSI("S","P",(I4057+1)*100*1000,"T",J4057+273.15,"WATER")/1000</f>
        <v>6.9182610645317393</v>
      </c>
      <c r="M4057" s="5" cm="1">
        <f t="array" ref="M4057">[2]!PropsSI("H","P",(I4057+1)*100*1000,"S",E4057*1000,"WATER")/1000</f>
        <v>2833.4159217968981</v>
      </c>
      <c r="N4057" s="5" cm="1">
        <f t="array" ref="N4057">[2]!PropsSI("T","P",(I4057+1)*100*1000,"Q",1,"WATER")-273.15</f>
        <v>185.45169398657282</v>
      </c>
      <c r="O4057" s="5">
        <f t="shared" si="695"/>
        <v>14.960852959799839</v>
      </c>
      <c r="Q4057">
        <f t="shared" si="693"/>
        <v>8.6347048857384596</v>
      </c>
      <c r="S4057">
        <f t="shared" si="703"/>
        <v>1.1919271195944343</v>
      </c>
      <c r="T4057">
        <f t="shared" si="696"/>
        <v>290.33776186702016</v>
      </c>
      <c r="U4057">
        <f t="shared" si="697"/>
        <v>0.20000480001920007</v>
      </c>
      <c r="V4057">
        <f t="shared" si="698"/>
        <v>316.99720432225712</v>
      </c>
      <c r="W4057">
        <f t="shared" si="699"/>
        <v>3190.4626228668508</v>
      </c>
      <c r="X4057">
        <f t="shared" si="694"/>
        <v>11.645237962862632</v>
      </c>
      <c r="Y4057">
        <f t="shared" si="700"/>
        <v>9.0633094084587391</v>
      </c>
      <c r="AA4057">
        <f t="shared" si="701"/>
        <v>0.77838076083987573</v>
      </c>
      <c r="AB4057" s="3">
        <f t="shared" si="702"/>
        <v>11.645240109662506</v>
      </c>
    </row>
    <row r="4058" spans="1:28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5" cm="1">
        <f t="array" ref="F4058">[2]!PropsSI("T","P",(B4058+1)*100*1000,"Q",1,"WATER")-273.15</f>
        <v>254.21697722720319</v>
      </c>
      <c r="G4058" s="9"/>
      <c r="H4058" s="4">
        <v>60.299927088200228</v>
      </c>
      <c r="I4058" s="6">
        <v>10.354494208441841</v>
      </c>
      <c r="J4058" s="5">
        <v>264.27810890407955</v>
      </c>
      <c r="K4058" s="5" cm="1">
        <f t="array" ref="K4058">[2]!PropsSI("H","P",(I4058+1)*100*1000,"T",J4058+273.15,"WATER")/1000</f>
        <v>2969.9264014456276</v>
      </c>
      <c r="L4058" s="5" cm="1">
        <f t="array" ref="L4058">[2]!PropsSI("S","P",(I4058+1)*100*1000,"T",J4058+273.15,"WATER")/1000</f>
        <v>6.92053840542515</v>
      </c>
      <c r="M4058" s="5" cm="1">
        <f t="array" ref="M4058">[2]!PropsSI("H","P",(I4058+1)*100*1000,"S",E4058*1000,"WATER")/1000</f>
        <v>2833.0910492476596</v>
      </c>
      <c r="N4058" s="5" cm="1">
        <f t="array" ref="N4058">[2]!PropsSI("T","P",(I4058+1)*100*1000,"Q",1,"WATER")-273.15</f>
        <v>185.47324905476449</v>
      </c>
      <c r="O4058" s="5">
        <f t="shared" si="695"/>
        <v>14.753817352142221</v>
      </c>
      <c r="Q4058">
        <f t="shared" si="693"/>
        <v>8.4451549489551905</v>
      </c>
      <c r="S4058">
        <f t="shared" si="703"/>
        <v>1.191984125756772</v>
      </c>
      <c r="T4058">
        <f t="shared" si="696"/>
        <v>290.78597016941569</v>
      </c>
      <c r="U4058">
        <f t="shared" si="697"/>
        <v>0.20000480001920007</v>
      </c>
      <c r="V4058">
        <f t="shared" si="698"/>
        <v>317.31688623448008</v>
      </c>
      <c r="W4058">
        <f t="shared" si="699"/>
        <v>3193.6801061072301</v>
      </c>
      <c r="X4058">
        <f t="shared" si="694"/>
        <v>11.435909966403058</v>
      </c>
      <c r="Y4058">
        <f t="shared" si="700"/>
        <v>8.9446155743895925</v>
      </c>
      <c r="AA4058">
        <f t="shared" si="701"/>
        <v>0.7751154755103723</v>
      </c>
      <c r="AB4058" s="3">
        <f t="shared" si="702"/>
        <v>11.435912152498899</v>
      </c>
    </row>
    <row r="4059" spans="1:28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5" cm="1">
        <f t="array" ref="F4059">[2]!PropsSI("T","P",(B4059+1)*100*1000,"Q",1,"WATER")-273.15</f>
        <v>254.12647761915559</v>
      </c>
      <c r="G4059" s="9"/>
      <c r="H4059" s="4">
        <v>55.653993843379418</v>
      </c>
      <c r="I4059" s="6">
        <v>10.346773971530705</v>
      </c>
      <c r="J4059" s="5">
        <v>265.94465398055547</v>
      </c>
      <c r="K4059" s="5" cm="1">
        <f t="array" ref="K4059">[2]!PropsSI("H","P",(I4059+1)*100*1000,"T",J4059+273.15,"WATER")/1000</f>
        <v>2973.6422979541094</v>
      </c>
      <c r="L4059" s="5" cm="1">
        <f t="array" ref="L4059">[2]!PropsSI("S","P",(I4059+1)*100*1000,"T",J4059+273.15,"WATER")/1000</f>
        <v>6.9277443819332971</v>
      </c>
      <c r="M4059" s="5" cm="1">
        <f t="array" ref="M4059">[2]!PropsSI("H","P",(I4059+1)*100*1000,"S",E4059*1000,"WATER")/1000</f>
        <v>2833.0845918056389</v>
      </c>
      <c r="N4059" s="5" cm="1">
        <f t="array" ref="N4059">[2]!PropsSI("T","P",(I4059+1)*100*1000,"Q",1,"WATER")-273.15</f>
        <v>185.44288316997262</v>
      </c>
      <c r="O4059" s="5">
        <f t="shared" si="695"/>
        <v>14.21079129933922</v>
      </c>
      <c r="Q4059">
        <f t="shared" si="693"/>
        <v>7.9645128997132995</v>
      </c>
      <c r="S4059">
        <f t="shared" si="703"/>
        <v>1.1919517738136605</v>
      </c>
      <c r="T4059">
        <f t="shared" si="696"/>
        <v>290.53160452004403</v>
      </c>
      <c r="U4059">
        <f t="shared" si="697"/>
        <v>0.20000480001920007</v>
      </c>
      <c r="V4059">
        <f t="shared" si="698"/>
        <v>317.09700414100843</v>
      </c>
      <c r="W4059">
        <f t="shared" si="699"/>
        <v>3191.4670720769795</v>
      </c>
      <c r="X4059">
        <f t="shared" si="694"/>
        <v>10.90008451784362</v>
      </c>
      <c r="Y4059">
        <f t="shared" si="700"/>
        <v>8.6175807251722691</v>
      </c>
      <c r="AA4059">
        <f t="shared" si="701"/>
        <v>0.76702884320806064</v>
      </c>
      <c r="AB4059" s="3">
        <f t="shared" si="702"/>
        <v>10.900086811403336</v>
      </c>
    </row>
    <row r="4060" spans="1:28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5" cm="1">
        <f t="array" ref="F4060">[2]!PropsSI("T","P",(B4060+1)*100*1000,"Q",1,"WATER")-273.15</f>
        <v>253.66561289395145</v>
      </c>
      <c r="G4060" s="9"/>
      <c r="H4060" s="4">
        <v>57.063094174402167</v>
      </c>
      <c r="I4060" s="6">
        <v>10.346017021662572</v>
      </c>
      <c r="J4060" s="5">
        <v>267.37829863143941</v>
      </c>
      <c r="K4060" s="5" cm="1">
        <f t="array" ref="K4060">[2]!PropsSI("H","P",(I4060+1)*100*1000,"T",J4060+273.15,"WATER")/1000</f>
        <v>2976.8144553012189</v>
      </c>
      <c r="L4060" s="5" cm="1">
        <f t="array" ref="L4060">[2]!PropsSI("S","P",(I4060+1)*100*1000,"T",J4060+273.15,"WATER")/1000</f>
        <v>6.9336504837030999</v>
      </c>
      <c r="M4060" s="5" cm="1">
        <f t="array" ref="M4060">[2]!PropsSI("H","P",(I4060+1)*100*1000,"S",E4060*1000,"WATER")/1000</f>
        <v>2837.718443982998</v>
      </c>
      <c r="N4060" s="5" cm="1">
        <f t="array" ref="N4060">[2]!PropsSI("T","P",(I4060+1)*100*1000,"Q",1,"WATER")-273.15</f>
        <v>185.4399049978939</v>
      </c>
      <c r="O4060" s="5">
        <f t="shared" si="695"/>
        <v>14.360082948305696</v>
      </c>
      <c r="Q4060">
        <f t="shared" si="693"/>
        <v>8.1045622845969074</v>
      </c>
      <c r="S4060">
        <f t="shared" si="703"/>
        <v>1.191705430848079</v>
      </c>
      <c r="T4060">
        <f t="shared" si="696"/>
        <v>288.59474440032341</v>
      </c>
      <c r="U4060">
        <f t="shared" si="697"/>
        <v>0.20000480001920007</v>
      </c>
      <c r="V4060">
        <f t="shared" si="698"/>
        <v>316.71813793277278</v>
      </c>
      <c r="W4060">
        <f t="shared" si="699"/>
        <v>3187.6539202259173</v>
      </c>
      <c r="X4060">
        <f t="shared" si="694"/>
        <v>11.056010133355015</v>
      </c>
      <c r="Y4060">
        <f t="shared" si="700"/>
        <v>8.7110444039388586</v>
      </c>
      <c r="AA4060">
        <f t="shared" si="701"/>
        <v>0.76991285039008606</v>
      </c>
      <c r="AB4060" s="3">
        <f t="shared" si="702"/>
        <v>11.056012394568109</v>
      </c>
    </row>
    <row r="4061" spans="1:28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5" cm="1">
        <f t="array" ref="F4061">[2]!PropsSI("T","P",(B4061+1)*100*1000,"Q",1,"WATER")-273.15</f>
        <v>253.79091136864952</v>
      </c>
      <c r="G4061" s="9"/>
      <c r="H4061" s="4">
        <v>59.470553639131424</v>
      </c>
      <c r="I4061" s="6">
        <v>10.347700615129032</v>
      </c>
      <c r="J4061" s="5">
        <v>265.23466151224102</v>
      </c>
      <c r="K4061" s="5" cm="1">
        <f t="array" ref="K4061">[2]!PropsSI("H","P",(I4061+1)*100*1000,"T",J4061+273.15,"WATER")/1000</f>
        <v>2972.0679414227329</v>
      </c>
      <c r="L4061" s="5" cm="1">
        <f t="array" ref="L4061">[2]!PropsSI("S","P",(I4061+1)*100*1000,"T",J4061+273.15,"WATER")/1000</f>
        <v>6.9247857666839296</v>
      </c>
      <c r="M4061" s="5" cm="1">
        <f t="array" ref="M4061">[2]!PropsSI("H","P",(I4061+1)*100*1000,"S",E4061*1000,"WATER")/1000</f>
        <v>2833.2713794286974</v>
      </c>
      <c r="N4061" s="5" cm="1">
        <f t="array" ref="N4061">[2]!PropsSI("T","P",(I4061+1)*100*1000,"Q",1,"WATER")-273.15</f>
        <v>185.44652877907515</v>
      </c>
      <c r="O4061" s="5">
        <f t="shared" si="695"/>
        <v>14.29211562580484</v>
      </c>
      <c r="Q4061">
        <f t="shared" si="693"/>
        <v>8.0592826004171911</v>
      </c>
      <c r="S4061">
        <f t="shared" si="703"/>
        <v>1.191769277833191</v>
      </c>
      <c r="T4061">
        <f t="shared" si="696"/>
        <v>289.09673835389958</v>
      </c>
      <c r="U4061">
        <f t="shared" si="697"/>
        <v>0.20000480001920007</v>
      </c>
      <c r="V4061">
        <f t="shared" si="698"/>
        <v>315.64443632769763</v>
      </c>
      <c r="W4061">
        <f t="shared" si="699"/>
        <v>3176.8475005086575</v>
      </c>
      <c r="X4061">
        <f t="shared" si="694"/>
        <v>10.997560271260827</v>
      </c>
      <c r="Y4061">
        <f t="shared" si="700"/>
        <v>8.6334756709783029</v>
      </c>
      <c r="AA4061">
        <f t="shared" si="701"/>
        <v>0.76948457684147131</v>
      </c>
      <c r="AB4061" s="3">
        <f t="shared" si="702"/>
        <v>10.997562544491817</v>
      </c>
    </row>
    <row r="4062" spans="1:28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5" cm="1">
        <f t="array" ref="F4062">[2]!PropsSI("T","P",(B4062+1)*100*1000,"Q",1,"WATER")-273.15</f>
        <v>253.28717249957515</v>
      </c>
      <c r="G4062" s="9"/>
      <c r="H4062" s="4">
        <v>62.882442815016638</v>
      </c>
      <c r="I4062" s="6">
        <v>10.348752696570148</v>
      </c>
      <c r="J4062" s="5">
        <v>265.2034030742559</v>
      </c>
      <c r="K4062" s="5" cm="1">
        <f t="array" ref="K4062">[2]!PropsSI("H","P",(I4062+1)*100*1000,"T",J4062+273.15,"WATER")/1000</f>
        <v>2971.9952022473799</v>
      </c>
      <c r="L4062" s="5" cm="1">
        <f t="array" ref="L4062">[2]!PropsSI("S","P",(I4062+1)*100*1000,"T",J4062+273.15,"WATER")/1000</f>
        <v>6.9246094292401139</v>
      </c>
      <c r="M4062" s="5" cm="1">
        <f t="array" ref="M4062">[2]!PropsSI("H","P",(I4062+1)*100*1000,"S",E4062*1000,"WATER")/1000</f>
        <v>2838.0582263883384</v>
      </c>
      <c r="N4062" s="5" cm="1">
        <f t="array" ref="N4062">[2]!PropsSI("T","P",(I4062+1)*100*1000,"Q",1,"WATER")-273.15</f>
        <v>185.450667603444</v>
      </c>
      <c r="O4062" s="5">
        <f t="shared" si="695"/>
        <v>14.916708591803795</v>
      </c>
      <c r="Q4062">
        <f t="shared" si="693"/>
        <v>8.6259455072560307</v>
      </c>
      <c r="S4062">
        <f t="shared" si="703"/>
        <v>1.1914960396341185</v>
      </c>
      <c r="T4062">
        <f t="shared" si="696"/>
        <v>286.94841571063478</v>
      </c>
      <c r="U4062">
        <f t="shared" si="697"/>
        <v>0.20000480001920007</v>
      </c>
      <c r="V4062">
        <f t="shared" si="698"/>
        <v>315.07466315969094</v>
      </c>
      <c r="W4062">
        <f t="shared" si="699"/>
        <v>3171.1129389060579</v>
      </c>
      <c r="X4062">
        <f t="shared" si="694"/>
        <v>11.627340193015284</v>
      </c>
      <c r="Y4062">
        <f t="shared" si="700"/>
        <v>9.0083700597038874</v>
      </c>
      <c r="AA4062">
        <f t="shared" si="701"/>
        <v>0.77948444669010319</v>
      </c>
      <c r="AB4062" s="3">
        <f t="shared" si="702"/>
        <v>11.62734234311969</v>
      </c>
    </row>
    <row r="4063" spans="1:28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5" cm="1">
        <f t="array" ref="F4063">[2]!PropsSI("T","P",(B4063+1)*100*1000,"Q",1,"WATER")-273.15</f>
        <v>253.48277933825807</v>
      </c>
      <c r="G4063" s="9"/>
      <c r="H4063" s="4">
        <v>66.209172105361958</v>
      </c>
      <c r="I4063" s="6">
        <v>10.349654098476773</v>
      </c>
      <c r="J4063" s="5">
        <v>264.01932035897812</v>
      </c>
      <c r="K4063" s="5" cm="1">
        <f t="array" ref="K4063">[2]!PropsSI("H","P",(I4063+1)*100*1000,"T",J4063+273.15,"WATER")/1000</f>
        <v>2969.3693030753798</v>
      </c>
      <c r="L4063" s="5" cm="1">
        <f t="array" ref="L4063">[2]!PropsSI("S","P",(I4063+1)*100*1000,"T",J4063+273.15,"WATER")/1000</f>
        <v>6.9196910937735492</v>
      </c>
      <c r="M4063" s="5" cm="1">
        <f t="array" ref="M4063">[2]!PropsSI("H","P",(I4063+1)*100*1000,"S",E4063*1000,"WATER")/1000</f>
        <v>2836.7933543093814</v>
      </c>
      <c r="N4063" s="5" cm="1">
        <f t="array" ref="N4063">[2]!PropsSI("T","P",(I4063+1)*100*1000,"Q",1,"WATER")-273.15</f>
        <v>185.45421342405149</v>
      </c>
      <c r="O4063" s="5">
        <f t="shared" si="695"/>
        <v>15.173322041950678</v>
      </c>
      <c r="Q4063">
        <f t="shared" si="693"/>
        <v>8.8481754000218711</v>
      </c>
      <c r="S4063">
        <f t="shared" si="703"/>
        <v>1.1915993684618431</v>
      </c>
      <c r="T4063">
        <f t="shared" si="696"/>
        <v>287.76083381709384</v>
      </c>
      <c r="U4063">
        <f t="shared" si="697"/>
        <v>0.20000480001920007</v>
      </c>
      <c r="V4063">
        <f t="shared" si="698"/>
        <v>315.47939723232815</v>
      </c>
      <c r="W4063">
        <f t="shared" si="699"/>
        <v>3175.1864414901274</v>
      </c>
      <c r="X4063">
        <f t="shared" si="694"/>
        <v>11.876212161161668</v>
      </c>
      <c r="Y4063">
        <f t="shared" si="700"/>
        <v>9.1690066268139905</v>
      </c>
      <c r="AA4063">
        <f t="shared" si="701"/>
        <v>0.78270363163548684</v>
      </c>
      <c r="AB4063" s="3">
        <f t="shared" si="702"/>
        <v>11.876214266209576</v>
      </c>
    </row>
    <row r="4064" spans="1:28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5" cm="1">
        <f t="array" ref="F4064">[2]!PropsSI("T","P",(B4064+1)*100*1000,"Q",1,"WATER")-273.15</f>
        <v>253.61932837158406</v>
      </c>
      <c r="G4064" s="9"/>
      <c r="H4064" s="4">
        <v>69.722161538637081</v>
      </c>
      <c r="I4064" s="6">
        <v>10.34389942051066</v>
      </c>
      <c r="J4064" s="5">
        <v>263.16447382081378</v>
      </c>
      <c r="K4064" s="5" cm="1">
        <f t="array" ref="K4064">[2]!PropsSI("H","P",(I4064+1)*100*1000,"T",J4064+273.15,"WATER")/1000</f>
        <v>2967.4935640761196</v>
      </c>
      <c r="L4064" s="5" cm="1">
        <f t="array" ref="L4064">[2]!PropsSI("S","P",(I4064+1)*100*1000,"T",J4064+273.15,"WATER")/1000</f>
        <v>6.9164218416825554</v>
      </c>
      <c r="M4064" s="5" cm="1">
        <f t="array" ref="M4064">[2]!PropsSI("H","P",(I4064+1)*100*1000,"S",E4064*1000,"WATER")/1000</f>
        <v>2836.4783915853682</v>
      </c>
      <c r="N4064" s="5" cm="1">
        <f t="array" ref="N4064">[2]!PropsSI("T","P",(I4064+1)*100*1000,"Q",1,"WATER")-273.15</f>
        <v>185.43157259931104</v>
      </c>
      <c r="O4064" s="5">
        <f t="shared" si="695"/>
        <v>15.495277717185603</v>
      </c>
      <c r="Q4064">
        <f t="shared" si="693"/>
        <v>9.1253382422935232</v>
      </c>
      <c r="S4064">
        <f t="shared" si="703"/>
        <v>1.191685012605483</v>
      </c>
      <c r="T4064">
        <f t="shared" si="696"/>
        <v>288.43420691671491</v>
      </c>
      <c r="U4064">
        <f t="shared" si="697"/>
        <v>0.20000480001920007</v>
      </c>
      <c r="V4064">
        <f t="shared" si="698"/>
        <v>316.11786068314291</v>
      </c>
      <c r="W4064">
        <f t="shared" si="699"/>
        <v>3181.6123460347635</v>
      </c>
      <c r="X4064">
        <f t="shared" si="694"/>
        <v>12.187994098792336</v>
      </c>
      <c r="Y4064">
        <f t="shared" si="700"/>
        <v>9.379860895346475</v>
      </c>
      <c r="AA4064">
        <f t="shared" si="701"/>
        <v>0.78656196890703944</v>
      </c>
      <c r="AB4064" s="3">
        <f t="shared" si="702"/>
        <v>12.187996149990884</v>
      </c>
    </row>
    <row r="4065" spans="1:28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5" cm="1">
        <f t="array" ref="F4065">[2]!PropsSI("T","P",(B4065+1)*100*1000,"Q",1,"WATER")-273.15</f>
        <v>253.49403867237447</v>
      </c>
      <c r="G4065" s="9"/>
      <c r="H4065" s="4">
        <v>70.461828992963291</v>
      </c>
      <c r="I4065" s="6">
        <v>10.344763332909146</v>
      </c>
      <c r="J4065" s="5">
        <v>262.5970701111064</v>
      </c>
      <c r="K4065" s="5" cm="1">
        <f t="array" ref="K4065">[2]!PropsSI("H","P",(I4065+1)*100*1000,"T",J4065+273.15,"WATER")/1000</f>
        <v>2966.2317661482621</v>
      </c>
      <c r="L4065" s="5" cm="1">
        <f t="array" ref="L4065">[2]!PropsSI("S","P",(I4065+1)*100*1000,"T",J4065+273.15,"WATER")/1000</f>
        <v>6.9140340339942208</v>
      </c>
      <c r="M4065" s="5" cm="1">
        <f t="array" ref="M4065">[2]!PropsSI("H","P",(I4065+1)*100*1000,"S",E4065*1000,"WATER")/1000</f>
        <v>2836.6705272377649</v>
      </c>
      <c r="N4065" s="5" cm="1">
        <f t="array" ref="N4065">[2]!PropsSI("T","P",(I4065+1)*100*1000,"Q",1,"WATER")-273.15</f>
        <v>185.4349720944241</v>
      </c>
      <c r="O4065" s="5">
        <f t="shared" si="695"/>
        <v>15.669918133389816</v>
      </c>
      <c r="Q4065">
        <f t="shared" si="693"/>
        <v>9.2889140110020918</v>
      </c>
      <c r="S4065">
        <f t="shared" si="703"/>
        <v>1.1916157778189373</v>
      </c>
      <c r="T4065">
        <f t="shared" si="696"/>
        <v>287.88985162473011</v>
      </c>
      <c r="U4065">
        <f t="shared" si="697"/>
        <v>0.20000480001920007</v>
      </c>
      <c r="V4065">
        <f t="shared" si="698"/>
        <v>315.60417647840177</v>
      </c>
      <c r="W4065">
        <f t="shared" si="699"/>
        <v>3176.442299634235</v>
      </c>
      <c r="X4065">
        <f t="shared" si="694"/>
        <v>12.367338912142197</v>
      </c>
      <c r="Y4065">
        <f t="shared" si="700"/>
        <v>9.4766998719594646</v>
      </c>
      <c r="AA4065">
        <f t="shared" si="701"/>
        <v>0.78924094103865883</v>
      </c>
      <c r="AB4065" s="3">
        <f t="shared" si="702"/>
        <v>12.367340933595322</v>
      </c>
    </row>
    <row r="4066" spans="1:28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5" cm="1">
        <f t="array" ref="F4066">[2]!PropsSI("T","P",(B4066+1)*100*1000,"Q",1,"WATER")-273.15</f>
        <v>253.48829850699121</v>
      </c>
      <c r="G4066" s="9"/>
      <c r="H4066" s="4">
        <v>71.099733427642875</v>
      </c>
      <c r="I4066" s="6">
        <v>10.338058968291902</v>
      </c>
      <c r="J4066" s="5">
        <v>261.98992272618136</v>
      </c>
      <c r="K4066" s="5" cm="1">
        <f t="array" ref="K4066">[2]!PropsSI("H","P",(I4066+1)*100*1000,"T",J4066+273.15,"WATER")/1000</f>
        <v>2964.907067077484</v>
      </c>
      <c r="L4066" s="5" cm="1">
        <f t="array" ref="L4066">[2]!PropsSI("S","P",(I4066+1)*100*1000,"T",J4066+273.15,"WATER")/1000</f>
        <v>6.9118226636577198</v>
      </c>
      <c r="M4066" s="5" cm="1">
        <f t="array" ref="M4066">[2]!PropsSI("H","P",(I4066+1)*100*1000,"S",E4066*1000,"WATER")/1000</f>
        <v>2835.5224275973655</v>
      </c>
      <c r="N4066" s="5" cm="1">
        <f t="array" ref="N4066">[2]!PropsSI("T","P",(I4066+1)*100*1000,"Q",1,"WATER")-273.15</f>
        <v>185.40858508659818</v>
      </c>
      <c r="O4066" s="5">
        <f t="shared" si="695"/>
        <v>15.66789358536227</v>
      </c>
      <c r="Q4066">
        <f t="shared" si="693"/>
        <v>9.2910447545081691</v>
      </c>
      <c r="S4066">
        <f t="shared" si="703"/>
        <v>1.1916268858201715</v>
      </c>
      <c r="T4066">
        <f t="shared" si="696"/>
        <v>287.97718776826258</v>
      </c>
      <c r="U4066">
        <f t="shared" si="697"/>
        <v>0.20000480001920007</v>
      </c>
      <c r="V4066">
        <f t="shared" si="698"/>
        <v>315.33018140984893</v>
      </c>
      <c r="W4066">
        <f t="shared" si="699"/>
        <v>3173.6846380108891</v>
      </c>
      <c r="X4066">
        <f t="shared" si="694"/>
        <v>12.367672564328355</v>
      </c>
      <c r="Y4066">
        <f t="shared" si="700"/>
        <v>9.4656386801589569</v>
      </c>
      <c r="AA4066">
        <f t="shared" si="701"/>
        <v>0.78936421914950006</v>
      </c>
      <c r="AB4066" s="3">
        <f t="shared" si="702"/>
        <v>12.367674585726949</v>
      </c>
    </row>
    <row r="4067" spans="1:28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5" cm="1">
        <f t="array" ref="F4067">[2]!PropsSI("T","P",(B4067+1)*100*1000,"Q",1,"WATER")-273.15</f>
        <v>253.50037881080721</v>
      </c>
      <c r="G4067" s="9"/>
      <c r="H4067" s="4">
        <v>71.33367747985163</v>
      </c>
      <c r="I4067" s="6">
        <v>10.350751494249579</v>
      </c>
      <c r="J4067" s="5">
        <v>262.08595451357837</v>
      </c>
      <c r="K4067" s="5" cm="1">
        <f t="array" ref="K4067">[2]!PropsSI("H","P",(I4067+1)*100*1000,"T",J4067+273.15,"WATER")/1000</f>
        <v>2965.076595467709</v>
      </c>
      <c r="L4067" s="5" cm="1">
        <f t="array" ref="L4067">[2]!PropsSI("S","P",(I4067+1)*100*1000,"T",J4067+273.15,"WATER")/1000</f>
        <v>6.9116423571783052</v>
      </c>
      <c r="M4067" s="5" cm="1">
        <f t="array" ref="M4067">[2]!PropsSI("H","P",(I4067+1)*100*1000,"S",E4067*1000,"WATER")/1000</f>
        <v>2836.3055574405385</v>
      </c>
      <c r="N4067" s="5" cm="1">
        <f t="array" ref="N4067">[2]!PropsSI("T","P",(I4067+1)*100*1000,"Q",1,"WATER")-273.15</f>
        <v>185.45852992202771</v>
      </c>
      <c r="O4067" s="5">
        <f t="shared" si="695"/>
        <v>15.772152650006857</v>
      </c>
      <c r="Q4067">
        <f t="shared" si="693"/>
        <v>9.3836990530053068</v>
      </c>
      <c r="S4067">
        <f t="shared" si="703"/>
        <v>1.1916065147021635</v>
      </c>
      <c r="T4067">
        <f t="shared" si="696"/>
        <v>287.81702079953732</v>
      </c>
      <c r="U4067">
        <f t="shared" si="697"/>
        <v>0.20000480001920007</v>
      </c>
      <c r="V4067">
        <f t="shared" si="698"/>
        <v>315.35756596432407</v>
      </c>
      <c r="W4067">
        <f t="shared" si="699"/>
        <v>3173.9602536829052</v>
      </c>
      <c r="X4067">
        <f t="shared" si="694"/>
        <v>12.471228349994824</v>
      </c>
      <c r="Y4067">
        <f t="shared" si="700"/>
        <v>9.532837159768583</v>
      </c>
      <c r="AA4067">
        <f t="shared" si="701"/>
        <v>0.79071199926556401</v>
      </c>
      <c r="AB4067" s="3">
        <f t="shared" si="702"/>
        <v>12.471230354608586</v>
      </c>
    </row>
    <row r="4068" spans="1:28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5" cm="1">
        <f t="array" ref="F4068">[2]!PropsSI("T","P",(B4068+1)*100*1000,"Q",1,"WATER")-273.15</f>
        <v>254.0589137258512</v>
      </c>
      <c r="G4068" s="9"/>
      <c r="H4068" s="4">
        <v>74.03362846087758</v>
      </c>
      <c r="I4068" s="6">
        <v>10.340440182156033</v>
      </c>
      <c r="J4068" s="5">
        <v>260.91366949002384</v>
      </c>
      <c r="K4068" s="5" cm="1">
        <f t="array" ref="K4068">[2]!PropsSI("H","P",(I4068+1)*100*1000,"T",J4068+273.15,"WATER")/1000</f>
        <v>2962.5078596554968</v>
      </c>
      <c r="L4068" s="5" cm="1">
        <f t="array" ref="L4068">[2]!PropsSI("S","P",(I4068+1)*100*1000,"T",J4068+273.15,"WATER")/1000</f>
        <v>6.9072415396146205</v>
      </c>
      <c r="M4068" s="5" cm="1">
        <f t="array" ref="M4068">[2]!PropsSI("H","P",(I4068+1)*100*1000,"S",E4068*1000,"WATER")/1000</f>
        <v>2833.6892901056985</v>
      </c>
      <c r="N4068" s="5" cm="1">
        <f t="array" ref="N4068">[2]!PropsSI("T","P",(I4068+1)*100*1000,"Q",1,"WATER")-273.15</f>
        <v>185.41795846000366</v>
      </c>
      <c r="O4068" s="5">
        <f t="shared" si="695"/>
        <v>15.990972320397541</v>
      </c>
      <c r="Q4068">
        <f t="shared" si="693"/>
        <v>9.5504548252797026</v>
      </c>
      <c r="S4068">
        <f t="shared" si="703"/>
        <v>1.1919288339330261</v>
      </c>
      <c r="T4068">
        <f t="shared" si="696"/>
        <v>290.35124077453509</v>
      </c>
      <c r="U4068">
        <f t="shared" si="697"/>
        <v>0.20000480001920007</v>
      </c>
      <c r="V4068">
        <f t="shared" si="698"/>
        <v>317.16616141427886</v>
      </c>
      <c r="W4068">
        <f t="shared" si="699"/>
        <v>3192.1631151097267</v>
      </c>
      <c r="X4068">
        <f t="shared" si="694"/>
        <v>12.665133069648531</v>
      </c>
      <c r="Y4068">
        <f t="shared" si="700"/>
        <v>9.7012205659444888</v>
      </c>
      <c r="AA4068">
        <f t="shared" si="701"/>
        <v>0.79201782041835</v>
      </c>
      <c r="AB4068" s="3">
        <f t="shared" si="702"/>
        <v>12.665135043571425</v>
      </c>
    </row>
    <row r="4069" spans="1:28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5" cm="1">
        <f t="array" ref="F4069">[2]!PropsSI("T","P",(B4069+1)*100*1000,"Q",1,"WATER")-273.15</f>
        <v>253.91453342920045</v>
      </c>
      <c r="G4069" s="9"/>
      <c r="H4069" s="4">
        <v>77.36041651669828</v>
      </c>
      <c r="I4069" s="6">
        <v>10.34485065786782</v>
      </c>
      <c r="J4069" s="5">
        <v>260.76997725980573</v>
      </c>
      <c r="K4069" s="5" cm="1">
        <f t="array" ref="K4069">[2]!PropsSI("H","P",(I4069+1)*100*1000,"T",J4069+273.15,"WATER")/1000</f>
        <v>2962.1731084487392</v>
      </c>
      <c r="L4069" s="5" cm="1">
        <f t="array" ref="L4069">[2]!PropsSI("S","P",(I4069+1)*100*1000,"T",J4069+273.15,"WATER")/1000</f>
        <v>6.9064419659176659</v>
      </c>
      <c r="M4069" s="5" cm="1">
        <f t="array" ref="M4069">[2]!PropsSI("H","P",(I4069+1)*100*1000,"S",E4069*1000,"WATER")/1000</f>
        <v>2835.9361087693087</v>
      </c>
      <c r="N4069" s="5" cm="1">
        <f t="array" ref="N4069">[2]!PropsSI("T","P",(I4069+1)*100*1000,"Q",1,"WATER")-273.15</f>
        <v>185.43531570680636</v>
      </c>
      <c r="O4069" s="5">
        <f t="shared" si="695"/>
        <v>16.44478463969136</v>
      </c>
      <c r="Q4069">
        <f t="shared" si="693"/>
        <v>9.954662374855543</v>
      </c>
      <c r="S4069">
        <f t="shared" si="703"/>
        <v>1.191841819134648</v>
      </c>
      <c r="T4069">
        <f t="shared" si="696"/>
        <v>289.66709096572697</v>
      </c>
      <c r="U4069">
        <f t="shared" si="697"/>
        <v>0.20000480001920007</v>
      </c>
      <c r="V4069">
        <f t="shared" si="698"/>
        <v>317.22252263219599</v>
      </c>
      <c r="W4069">
        <f t="shared" si="699"/>
        <v>3192.7303704567526</v>
      </c>
      <c r="X4069">
        <f t="shared" si="694"/>
        <v>13.116378387441495</v>
      </c>
      <c r="Y4069">
        <f t="shared" si="700"/>
        <v>9.9964481442424127</v>
      </c>
      <c r="AA4069">
        <f t="shared" si="701"/>
        <v>0.79760122013378498</v>
      </c>
      <c r="AB4069" s="3">
        <f t="shared" si="702"/>
        <v>13.116380293455155</v>
      </c>
    </row>
    <row r="4070" spans="1:28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5" cm="1">
        <f t="array" ref="F4070">[2]!PropsSI("T","P",(B4070+1)*100*1000,"Q",1,"WATER")-273.15</f>
        <v>252.758033984539</v>
      </c>
      <c r="G4070" s="9"/>
      <c r="H4070" s="4">
        <v>73.245395128081284</v>
      </c>
      <c r="I4070" s="6">
        <v>10.350074838551452</v>
      </c>
      <c r="J4070" s="5">
        <v>262.63641025019569</v>
      </c>
      <c r="K4070" s="5" cm="1">
        <f t="array" ref="K4070">[2]!PropsSI("H","P",(I4070+1)*100*1000,"T",J4070+273.15,"WATER")/1000</f>
        <v>2966.300861075566</v>
      </c>
      <c r="L4070" s="5" cm="1">
        <f t="array" ref="L4070">[2]!PropsSI("S","P",(I4070+1)*100*1000,"T",J4070+273.15,"WATER")/1000</f>
        <v>6.9139550075623832</v>
      </c>
      <c r="M4070" s="5" cm="1">
        <f t="array" ref="M4070">[2]!PropsSI("H","P",(I4070+1)*100*1000,"S",E4070*1000,"WATER")/1000</f>
        <v>2840.4080122455371</v>
      </c>
      <c r="N4070" s="5" cm="1">
        <f t="array" ref="N4070">[2]!PropsSI("T","P",(I4070+1)*100*1000,"Q",1,"WATER")-273.15</f>
        <v>185.45586840235114</v>
      </c>
      <c r="O4070" s="5">
        <f t="shared" si="695"/>
        <v>16.026377052831446</v>
      </c>
      <c r="Q4070">
        <f t="shared" si="693"/>
        <v>9.6397893914248964</v>
      </c>
      <c r="S4070">
        <f t="shared" si="703"/>
        <v>1.1912085650832172</v>
      </c>
      <c r="T4070">
        <f t="shared" si="696"/>
        <v>284.68816041265467</v>
      </c>
      <c r="U4070">
        <f t="shared" si="697"/>
        <v>0.20000480001920007</v>
      </c>
      <c r="V4070">
        <f t="shared" si="698"/>
        <v>313.49658911656729</v>
      </c>
      <c r="W4070">
        <f t="shared" si="699"/>
        <v>3155.2301923642808</v>
      </c>
      <c r="X4070">
        <f t="shared" si="694"/>
        <v>12.748559947837343</v>
      </c>
      <c r="Y4070">
        <f t="shared" si="700"/>
        <v>9.6644543724169534</v>
      </c>
      <c r="AA4070">
        <f t="shared" si="701"/>
        <v>0.79547372851748177</v>
      </c>
      <c r="AB4070" s="3">
        <f t="shared" si="702"/>
        <v>12.748561908842841</v>
      </c>
    </row>
    <row r="4071" spans="1:28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5" cm="1">
        <f t="array" ref="F4071">[2]!PropsSI("T","P",(B4071+1)*100*1000,"Q",1,"WATER")-273.15</f>
        <v>253.3517152919153</v>
      </c>
      <c r="G4071" s="9"/>
      <c r="H4071" s="4">
        <v>74.396617587633628</v>
      </c>
      <c r="I4071" s="6">
        <v>10.350516462220085</v>
      </c>
      <c r="J4071" s="5">
        <v>260.01941174629837</v>
      </c>
      <c r="K4071" s="5" cm="1">
        <f t="array" ref="K4071">[2]!PropsSI("H","P",(I4071+1)*100*1000,"T",J4071+273.15,"WATER")/1000</f>
        <v>2960.4839911221607</v>
      </c>
      <c r="L4071" s="5" cm="1">
        <f t="array" ref="L4071">[2]!PropsSI("S","P",(I4071+1)*100*1000,"T",J4071+273.15,"WATER")/1000</f>
        <v>6.903054417532438</v>
      </c>
      <c r="M4071" s="5" cm="1">
        <f t="array" ref="M4071">[2]!PropsSI("H","P",(I4071+1)*100*1000,"S",E4071*1000,"WATER")/1000</f>
        <v>2834.094451411223</v>
      </c>
      <c r="N4071" s="5" cm="1">
        <f t="array" ref="N4071">[2]!PropsSI("T","P",(I4071+1)*100*1000,"Q",1,"WATER")-273.15</f>
        <v>185.45760547431087</v>
      </c>
      <c r="O4071" s="5">
        <f t="shared" si="695"/>
        <v>16.004023086081972</v>
      </c>
      <c r="Q4071">
        <f t="shared" si="693"/>
        <v>9.6119925862359334</v>
      </c>
      <c r="S4071">
        <f t="shared" si="703"/>
        <v>1.1915270310818713</v>
      </c>
      <c r="T4071">
        <f t="shared" si="696"/>
        <v>287.19208452846675</v>
      </c>
      <c r="U4071">
        <f t="shared" si="697"/>
        <v>0.20000480001920007</v>
      </c>
      <c r="V4071">
        <f t="shared" si="698"/>
        <v>313.90916009028291</v>
      </c>
      <c r="W4071">
        <f t="shared" si="699"/>
        <v>3159.382570533463</v>
      </c>
      <c r="X4071">
        <f t="shared" si="694"/>
        <v>12.716273991450977</v>
      </c>
      <c r="Y4071">
        <f t="shared" si="700"/>
        <v>9.6365630427638891</v>
      </c>
      <c r="AA4071">
        <f t="shared" si="701"/>
        <v>0.79456745900936476</v>
      </c>
      <c r="AB4071" s="3">
        <f t="shared" si="702"/>
        <v>12.716275957435364</v>
      </c>
    </row>
    <row r="4072" spans="1:28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5" cm="1">
        <f t="array" ref="F4072">[2]!PropsSI("T","P",(B4072+1)*100*1000,"Q",1,"WATER")-273.15</f>
        <v>253.28615138772443</v>
      </c>
      <c r="G4072" s="9"/>
      <c r="H4072" s="4">
        <v>73.716213349604047</v>
      </c>
      <c r="I4072" s="6">
        <v>10.349700266838074</v>
      </c>
      <c r="J4072" s="5">
        <v>260.61175090547033</v>
      </c>
      <c r="K4072" s="5" cm="1">
        <f t="array" ref="K4072">[2]!PropsSI("H","P",(I4072+1)*100*1000,"T",J4072+273.15,"WATER")/1000</f>
        <v>2961.8044295871473</v>
      </c>
      <c r="L4072" s="5" cm="1">
        <f t="array" ref="L4072">[2]!PropsSI("S","P",(I4072+1)*100*1000,"T",J4072+273.15,"WATER")/1000</f>
        <v>6.9055615567255808</v>
      </c>
      <c r="M4072" s="5" cm="1">
        <f t="array" ref="M4072">[2]!PropsSI("H","P",(I4072+1)*100*1000,"S",E4072*1000,"WATER")/1000</f>
        <v>2836.0554599496295</v>
      </c>
      <c r="N4072" s="5" cm="1">
        <f t="array" ref="N4072">[2]!PropsSI("T","P",(I4072+1)*100*1000,"Q",1,"WATER")-273.15</f>
        <v>185.45439502934812</v>
      </c>
      <c r="O4072" s="5">
        <f t="shared" si="695"/>
        <v>16.165706946557982</v>
      </c>
      <c r="Q4072">
        <f t="shared" si="693"/>
        <v>9.7501086768948291</v>
      </c>
      <c r="S4072">
        <f t="shared" si="703"/>
        <v>1.1914934849208065</v>
      </c>
      <c r="T4072">
        <f t="shared" si="696"/>
        <v>286.92832939593183</v>
      </c>
      <c r="U4072">
        <f t="shared" si="697"/>
        <v>0.20000480001920007</v>
      </c>
      <c r="V4072">
        <f t="shared" si="698"/>
        <v>314.3339957652089</v>
      </c>
      <c r="W4072">
        <f t="shared" si="699"/>
        <v>3163.6583885004061</v>
      </c>
      <c r="X4072">
        <f t="shared" si="694"/>
        <v>12.873376707220208</v>
      </c>
      <c r="Y4072">
        <f t="shared" si="700"/>
        <v>9.7548031892525735</v>
      </c>
      <c r="AA4072">
        <f t="shared" si="701"/>
        <v>0.79633873679451728</v>
      </c>
      <c r="AB4072" s="3">
        <f t="shared" si="702"/>
        <v>12.873378649212336</v>
      </c>
    </row>
    <row r="4073" spans="1:28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5" cm="1">
        <f t="array" ref="F4073">[2]!PropsSI("T","P",(B4073+1)*100*1000,"Q",1,"WATER")-273.15</f>
        <v>253.641485683464</v>
      </c>
      <c r="G4073" s="9"/>
      <c r="H4073" s="4">
        <v>73.622046856286474</v>
      </c>
      <c r="I4073" s="6">
        <v>10.352717316024606</v>
      </c>
      <c r="J4073" s="5">
        <v>261.1979269809749</v>
      </c>
      <c r="K4073" s="5" cm="1">
        <f t="array" ref="K4073">[2]!PropsSI("H","P",(I4073+1)*100*1000,"T",J4073+273.15,"WATER")/1000</f>
        <v>2963.0970755885614</v>
      </c>
      <c r="L4073" s="5" cm="1">
        <f t="array" ref="L4073">[2]!PropsSI("S","P",(I4073+1)*100*1000,"T",J4073+273.15,"WATER")/1000</f>
        <v>6.9078639539087341</v>
      </c>
      <c r="M4073" s="5" cm="1">
        <f t="array" ref="M4073">[2]!PropsSI("H","P",(I4073+1)*100*1000,"S",E4073*1000,"WATER")/1000</f>
        <v>2836.493254221738</v>
      </c>
      <c r="N4073" s="5" cm="1">
        <f t="array" ref="N4073">[2]!PropsSI("T","P",(I4073+1)*100*1000,"Q",1,"WATER")-273.15</f>
        <v>185.46626146877361</v>
      </c>
      <c r="O4073" s="5">
        <f t="shared" si="695"/>
        <v>16.22501176499204</v>
      </c>
      <c r="Q4073">
        <f t="shared" si="693"/>
        <v>9.7774332646968922</v>
      </c>
      <c r="S4073">
        <f t="shared" si="703"/>
        <v>1.1916782706275035</v>
      </c>
      <c r="T4073">
        <f t="shared" si="696"/>
        <v>288.38119842814035</v>
      </c>
      <c r="U4073">
        <f t="shared" si="697"/>
        <v>0.20000480001920007</v>
      </c>
      <c r="V4073">
        <f t="shared" si="698"/>
        <v>316.00937092809647</v>
      </c>
      <c r="W4073">
        <f t="shared" si="699"/>
        <v>3180.52043574748</v>
      </c>
      <c r="X4073">
        <f t="shared" si="694"/>
        <v>12.912952919881544</v>
      </c>
      <c r="Y4073">
        <f t="shared" si="700"/>
        <v>9.8314835080492777</v>
      </c>
      <c r="AA4073">
        <f t="shared" si="701"/>
        <v>0.79586721063484567</v>
      </c>
      <c r="AB4073" s="3">
        <f t="shared" si="702"/>
        <v>12.912954855921768</v>
      </c>
    </row>
    <row r="4074" spans="1:28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5" cm="1">
        <f t="array" ref="F4074">[2]!PropsSI("T","P",(B4074+1)*100*1000,"Q",1,"WATER")-273.15</f>
        <v>253.69932386177561</v>
      </c>
      <c r="G4074" s="9"/>
      <c r="H4074" s="4">
        <v>69.859847163527704</v>
      </c>
      <c r="I4074" s="6">
        <v>10.350618750327392</v>
      </c>
      <c r="J4074" s="5">
        <v>261.12871029953612</v>
      </c>
      <c r="K4074" s="5" cm="1">
        <f t="array" ref="K4074">[2]!PropsSI("H","P",(I4074+1)*100*1000,"T",J4074+273.15,"WATER")/1000</f>
        <v>2962.9505132781956</v>
      </c>
      <c r="L4074" s="5" cm="1">
        <f t="array" ref="L4074">[2]!PropsSI("S","P",(I4074+1)*100*1000,"T",J4074+273.15,"WATER")/1000</f>
        <v>6.9076717616963981</v>
      </c>
      <c r="M4074" s="5" cm="1">
        <f t="array" ref="M4074">[2]!PropsSI("H","P",(I4074+1)*100*1000,"S",E4074*1000,"WATER")/1000</f>
        <v>2835.2829291164162</v>
      </c>
      <c r="N4074" s="5" cm="1">
        <f t="array" ref="N4074">[2]!PropsSI("T","P",(I4074+1)*100*1000,"Q",1,"WATER")-273.15</f>
        <v>185.45800780433234</v>
      </c>
      <c r="O4074" s="5">
        <f t="shared" si="695"/>
        <v>16.026569809341847</v>
      </c>
      <c r="Q4074">
        <f t="shared" si="693"/>
        <v>9.6021433649927346</v>
      </c>
      <c r="S4074">
        <f t="shared" si="703"/>
        <v>1.1917138280389046</v>
      </c>
      <c r="T4074">
        <f t="shared" si="696"/>
        <v>288.66076692298509</v>
      </c>
      <c r="U4074">
        <f t="shared" si="697"/>
        <v>0.20000480001920007</v>
      </c>
      <c r="V4074">
        <f t="shared" si="698"/>
        <v>315.88572358055058</v>
      </c>
      <c r="W4074">
        <f t="shared" si="699"/>
        <v>3179.2759697541437</v>
      </c>
      <c r="X4074">
        <f t="shared" si="694"/>
        <v>12.7165726850745</v>
      </c>
      <c r="Y4074">
        <f t="shared" si="700"/>
        <v>9.6996699897849652</v>
      </c>
      <c r="AA4074">
        <f t="shared" si="701"/>
        <v>0.79346827189435454</v>
      </c>
      <c r="AB4074" s="3">
        <f t="shared" si="702"/>
        <v>12.71657465101271</v>
      </c>
    </row>
    <row r="4075" spans="1:28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5" cm="1">
        <f t="array" ref="F4075">[2]!PropsSI("T","P",(B4075+1)*100*1000,"Q",1,"WATER")-273.15</f>
        <v>252.22287239237573</v>
      </c>
      <c r="G4075" s="9"/>
      <c r="H4075" s="4">
        <v>73.806487196484383</v>
      </c>
      <c r="I4075" s="6">
        <v>10.346522031690254</v>
      </c>
      <c r="J4075" s="5">
        <v>260.9410702255401</v>
      </c>
      <c r="K4075" s="5" cm="1">
        <f t="array" ref="K4075">[2]!PropsSI("H","P",(I4075+1)*100*1000,"T",J4075+273.15,"WATER")/1000</f>
        <v>2962.5476519927693</v>
      </c>
      <c r="L4075" s="5" cm="1">
        <f t="array" ref="L4075">[2]!PropsSI("S","P",(I4075+1)*100*1000,"T",J4075+273.15,"WATER")/1000</f>
        <v>6.9070779275604801</v>
      </c>
      <c r="M4075" s="5" cm="1">
        <f t="array" ref="M4075">[2]!PropsSI("H","P",(I4075+1)*100*1000,"S",E4075*1000,"WATER")/1000</f>
        <v>2838.3520916159741</v>
      </c>
      <c r="N4075" s="5" cm="1">
        <f t="array" ref="N4075">[2]!PropsSI("T","P",(I4075+1)*100*1000,"Q",1,"WATER")-273.15</f>
        <v>185.44189194569401</v>
      </c>
      <c r="O4075" s="5">
        <f t="shared" si="695"/>
        <v>15.946256650588028</v>
      </c>
      <c r="Q4075">
        <f t="shared" si="693"/>
        <v>9.6144652561479909</v>
      </c>
      <c r="S4075">
        <f t="shared" si="703"/>
        <v>1.1909281674803147</v>
      </c>
      <c r="T4075">
        <f t="shared" si="696"/>
        <v>282.48354728946373</v>
      </c>
      <c r="U4075">
        <f t="shared" si="697"/>
        <v>0.20000480001920007</v>
      </c>
      <c r="V4075">
        <f t="shared" si="698"/>
        <v>310.4497316572851</v>
      </c>
      <c r="W4075">
        <f t="shared" si="699"/>
        <v>3124.5646700552552</v>
      </c>
      <c r="X4075">
        <f t="shared" si="694"/>
        <v>12.702916870751025</v>
      </c>
      <c r="Y4075">
        <f t="shared" si="700"/>
        <v>9.5385333757440893</v>
      </c>
      <c r="AA4075">
        <f t="shared" si="701"/>
        <v>0.79660820198414517</v>
      </c>
      <c r="AB4075" s="3">
        <f t="shared" si="702"/>
        <v>12.702918838802645</v>
      </c>
    </row>
    <row r="4076" spans="1:28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5" cm="1">
        <f t="array" ref="F4076">[2]!PropsSI("T","P",(B4076+1)*100*1000,"Q",1,"WATER")-273.15</f>
        <v>253.13054913694134</v>
      </c>
      <c r="G4076" s="9"/>
      <c r="H4076" s="4">
        <v>77.965316423461132</v>
      </c>
      <c r="I4076" s="6">
        <v>10.354383324239206</v>
      </c>
      <c r="J4076" s="5">
        <v>262.76428676063563</v>
      </c>
      <c r="K4076" s="5" cm="1">
        <f t="array" ref="K4076">[2]!PropsSI("H","P",(I4076+1)*100*1000,"T",J4076+273.15,"WATER")/1000</f>
        <v>2966.5698796357574</v>
      </c>
      <c r="L4076" s="5" cm="1">
        <f t="array" ref="L4076">[2]!PropsSI("S","P",(I4076+1)*100*1000,"T",J4076+273.15,"WATER")/1000</f>
        <v>6.9142884039681265</v>
      </c>
      <c r="M4076" s="5" cm="1">
        <f t="array" ref="M4076">[2]!PropsSI("H","P",(I4076+1)*100*1000,"S",E4076*1000,"WATER")/1000</f>
        <v>2836.9899366390541</v>
      </c>
      <c r="N4076" s="5" cm="1">
        <f t="array" ref="N4076">[2]!PropsSI("T","P",(I4076+1)*100*1000,"Q",1,"WATER")-273.15</f>
        <v>185.47281303046901</v>
      </c>
      <c r="O4076" s="5">
        <f t="shared" si="695"/>
        <v>15.455848744493078</v>
      </c>
      <c r="Q4076">
        <f t="shared" si="693"/>
        <v>9.1248792012976452</v>
      </c>
      <c r="S4076">
        <f t="shared" si="703"/>
        <v>1.1913998620252821</v>
      </c>
      <c r="T4076">
        <f t="shared" si="696"/>
        <v>286.19222373037798</v>
      </c>
      <c r="U4076">
        <f t="shared" si="697"/>
        <v>0.20000480001920007</v>
      </c>
      <c r="V4076">
        <f t="shared" si="698"/>
        <v>313.85584731725766</v>
      </c>
      <c r="W4076">
        <f t="shared" si="699"/>
        <v>3158.845996685684</v>
      </c>
      <c r="X4076">
        <f t="shared" si="694"/>
        <v>12.175408397683878</v>
      </c>
      <c r="Y4076">
        <f t="shared" si="700"/>
        <v>9.3057283780048348</v>
      </c>
      <c r="AA4076">
        <f t="shared" si="701"/>
        <v>0.78775424451153786</v>
      </c>
      <c r="AB4076" s="3">
        <f t="shared" si="702"/>
        <v>12.175410451002746</v>
      </c>
    </row>
    <row r="4077" spans="1:28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5" cm="1">
        <f t="array" ref="F4077">[2]!PropsSI("T","P",(B4077+1)*100*1000,"Q",1,"WATER")-273.15</f>
        <v>254.32755752649882</v>
      </c>
      <c r="G4077" s="9"/>
      <c r="H4077" s="4">
        <v>77.409525169741016</v>
      </c>
      <c r="I4077" s="6">
        <v>10.352854970314755</v>
      </c>
      <c r="J4077" s="5">
        <v>260.69607749381225</v>
      </c>
      <c r="K4077" s="5" cm="1">
        <f t="array" ref="K4077">[2]!PropsSI("H","P",(I4077+1)*100*1000,"T",J4077+273.15,"WATER")/1000</f>
        <v>2961.980966677369</v>
      </c>
      <c r="L4077" s="5" cm="1">
        <f t="array" ref="L4077">[2]!PropsSI("S","P",(I4077+1)*100*1000,"T",J4077+273.15,"WATER")/1000</f>
        <v>6.9057688567564943</v>
      </c>
      <c r="M4077" s="5" cm="1">
        <f t="array" ref="M4077">[2]!PropsSI("H","P",(I4077+1)*100*1000,"S",E4077*1000,"WATER")/1000</f>
        <v>2831.4513061638272</v>
      </c>
      <c r="N4077" s="5" cm="1">
        <f t="array" ref="N4077">[2]!PropsSI("T","P",(I4077+1)*100*1000,"Q",1,"WATER")-273.15</f>
        <v>185.46680282159059</v>
      </c>
      <c r="O4077" s="5">
        <f t="shared" si="695"/>
        <v>15.721271726931816</v>
      </c>
      <c r="Q4077">
        <f t="shared" si="693"/>
        <v>9.3080227282155761</v>
      </c>
      <c r="S4077">
        <f t="shared" si="703"/>
        <v>1.1920470860312407</v>
      </c>
      <c r="T4077">
        <f t="shared" si="696"/>
        <v>291.28099240176186</v>
      </c>
      <c r="U4077">
        <f t="shared" si="697"/>
        <v>0.20000480001920007</v>
      </c>
      <c r="V4077">
        <f t="shared" si="698"/>
        <v>317.25727321153255</v>
      </c>
      <c r="W4077">
        <f t="shared" si="699"/>
        <v>3193.080122514451</v>
      </c>
      <c r="X4077">
        <f t="shared" si="694"/>
        <v>12.39456395588428</v>
      </c>
      <c r="Y4077">
        <f t="shared" si="700"/>
        <v>9.52673675009863</v>
      </c>
      <c r="AA4077">
        <f t="shared" si="701"/>
        <v>0.78839461515472209</v>
      </c>
      <c r="AB4077" s="3">
        <f t="shared" si="702"/>
        <v>12.394565972897222</v>
      </c>
    </row>
    <row r="4078" spans="1:28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5" cm="1">
        <f t="array" ref="F4078">[2]!PropsSI("T","P",(B4078+1)*100*1000,"Q",1,"WATER")-273.15</f>
        <v>252.69563305785425</v>
      </c>
      <c r="G4078" s="9"/>
      <c r="H4078" s="4">
        <v>79.494675213764552</v>
      </c>
      <c r="I4078" s="6">
        <v>10.353670506137462</v>
      </c>
      <c r="J4078" s="5">
        <v>259.62346568877922</v>
      </c>
      <c r="K4078" s="5" cm="1">
        <f t="array" ref="K4078">[2]!PropsSI("H","P",(I4078+1)*100*1000,"T",J4078+273.15,"WATER")/1000</f>
        <v>2959.59174573463</v>
      </c>
      <c r="L4078" s="5" cm="1">
        <f t="array" ref="L4078">[2]!PropsSI("S","P",(I4078+1)*100*1000,"T",J4078+273.15,"WATER")/1000</f>
        <v>6.9012569733846671</v>
      </c>
      <c r="M4078" s="5" cm="1">
        <f t="array" ref="M4078">[2]!PropsSI("H","P",(I4078+1)*100*1000,"S",E4078*1000,"WATER")/1000</f>
        <v>2837.7326676479943</v>
      </c>
      <c r="N4078" s="5" cm="1">
        <f t="array" ref="N4078">[2]!PropsSI("T","P",(I4078+1)*100*1000,"Q",1,"WATER")-273.15</f>
        <v>185.47000997235875</v>
      </c>
      <c r="O4078" s="5">
        <f t="shared" si="695"/>
        <v>16.597941163053889</v>
      </c>
      <c r="Q4078">
        <f t="shared" si="693"/>
        <v>10.168672002100495</v>
      </c>
      <c r="S4078">
        <f t="shared" si="703"/>
        <v>1.1911673852199967</v>
      </c>
      <c r="T4078">
        <f t="shared" si="696"/>
        <v>284.36438565164599</v>
      </c>
      <c r="U4078">
        <f t="shared" si="697"/>
        <v>0.20000480001920007</v>
      </c>
      <c r="V4078">
        <f t="shared" si="698"/>
        <v>312.18405971571741</v>
      </c>
      <c r="W4078">
        <f t="shared" si="699"/>
        <v>3142.0200569506937</v>
      </c>
      <c r="X4078">
        <f t="shared" si="694"/>
        <v>13.328770459325298</v>
      </c>
      <c r="Y4078">
        <f t="shared" si="700"/>
        <v>9.986222259354582</v>
      </c>
      <c r="AA4078">
        <f t="shared" si="701"/>
        <v>0.80303769027908278</v>
      </c>
      <c r="AB4078" s="3">
        <f t="shared" si="702"/>
        <v>13.328772334966908</v>
      </c>
    </row>
    <row r="4079" spans="1:28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5" cm="1">
        <f t="array" ref="F4079">[2]!PropsSI("T","P",(B4079+1)*100*1000,"Q",1,"WATER")-273.15</f>
        <v>253.19406231041626</v>
      </c>
      <c r="G4079" s="9"/>
      <c r="H4079" s="4">
        <v>76.548540257150108</v>
      </c>
      <c r="I4079" s="6">
        <v>10.350235541703769</v>
      </c>
      <c r="J4079" s="5">
        <v>258.83203321061092</v>
      </c>
      <c r="K4079" s="5" cm="1">
        <f t="array" ref="K4079">[2]!PropsSI("H","P",(I4079+1)*100*1000,"T",J4079+273.15,"WATER")/1000</f>
        <v>2957.8413662867611</v>
      </c>
      <c r="L4079" s="5" cm="1">
        <f t="array" ref="L4079">[2]!PropsSI("S","P",(I4079+1)*100*1000,"T",J4079+273.15,"WATER")/1000</f>
        <v>6.8981034307653921</v>
      </c>
      <c r="M4079" s="5" cm="1">
        <f t="array" ref="M4079">[2]!PropsSI("H","P",(I4079+1)*100*1000,"S",E4079*1000,"WATER")/1000</f>
        <v>2834.9038987050935</v>
      </c>
      <c r="N4079" s="5" cm="1">
        <f t="array" ref="N4079">[2]!PropsSI("T","P",(I4079+1)*100*1000,"Q",1,"WATER")-273.15</f>
        <v>185.45650051442334</v>
      </c>
      <c r="O4079" s="5">
        <f t="shared" si="695"/>
        <v>16.572629551108246</v>
      </c>
      <c r="Q4079">
        <f t="shared" si="693"/>
        <v>10.125315982714332</v>
      </c>
      <c r="S4079">
        <f t="shared" si="703"/>
        <v>1.1914428082462443</v>
      </c>
      <c r="T4079">
        <f t="shared" si="696"/>
        <v>286.52988639705006</v>
      </c>
      <c r="U4079">
        <f t="shared" si="697"/>
        <v>0.20000480001920007</v>
      </c>
      <c r="V4079">
        <f t="shared" si="698"/>
        <v>313.49901973843072</v>
      </c>
      <c r="W4079">
        <f t="shared" si="699"/>
        <v>3155.2546556973953</v>
      </c>
      <c r="X4079">
        <f t="shared" si="694"/>
        <v>13.285839531435368</v>
      </c>
      <c r="Y4079">
        <f t="shared" si="700"/>
        <v>9.9889091020202123</v>
      </c>
      <c r="AA4079">
        <f t="shared" si="701"/>
        <v>0.80167370978550234</v>
      </c>
      <c r="AB4079" s="3">
        <f t="shared" si="702"/>
        <v>13.285841413137792</v>
      </c>
    </row>
    <row r="4080" spans="1:28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5" cm="1">
        <f t="array" ref="F4080">[2]!PropsSI("T","P",(B4080+1)*100*1000,"Q",1,"WATER")-273.15</f>
        <v>253.86169056670099</v>
      </c>
      <c r="G4080" s="9"/>
      <c r="H4080" s="4">
        <v>74.006895907968257</v>
      </c>
      <c r="I4080" s="6">
        <v>10.351794056483678</v>
      </c>
      <c r="J4080" s="5">
        <v>258.62441542055285</v>
      </c>
      <c r="K4080" s="5" cm="1">
        <f t="array" ref="K4080">[2]!PropsSI("H","P",(I4080+1)*100*1000,"T",J4080+273.15,"WATER")/1000</f>
        <v>2957.3732793837298</v>
      </c>
      <c r="L4080" s="5" cm="1">
        <f t="array" ref="L4080">[2]!PropsSI("S","P",(I4080+1)*100*1000,"T",J4080+273.15,"WATER")/1000</f>
        <v>6.8971624315920383</v>
      </c>
      <c r="M4080" s="5" cm="1">
        <f t="array" ref="M4080">[2]!PropsSI("H","P",(I4080+1)*100*1000,"S",E4080*1000,"WATER")/1000</f>
        <v>2832.2616662709056</v>
      </c>
      <c r="N4080" s="5" cm="1">
        <f t="array" ref="N4080">[2]!PropsSI("T","P",(I4080+1)*100*1000,"Q",1,"WATER")-273.15</f>
        <v>185.46263043416076</v>
      </c>
      <c r="O4080" s="5">
        <f t="shared" si="695"/>
        <v>16.436004102939641</v>
      </c>
      <c r="Q4080">
        <f t="shared" si="693"/>
        <v>9.972247452974992</v>
      </c>
      <c r="S4080">
        <f t="shared" si="703"/>
        <v>1.1917986943513066</v>
      </c>
      <c r="T4080">
        <f t="shared" si="696"/>
        <v>289.3280243606452</v>
      </c>
      <c r="U4080">
        <f t="shared" si="697"/>
        <v>0.20000480001920007</v>
      </c>
      <c r="V4080">
        <f t="shared" si="698"/>
        <v>315.49935633413787</v>
      </c>
      <c r="W4080">
        <f t="shared" si="699"/>
        <v>3175.3873226570331</v>
      </c>
      <c r="X4080">
        <f t="shared" si="694"/>
        <v>13.124546886690288</v>
      </c>
      <c r="Y4080">
        <f t="shared" si="700"/>
        <v>9.9369917198017745</v>
      </c>
      <c r="AA4080">
        <f t="shared" si="701"/>
        <v>0.79852430732663915</v>
      </c>
      <c r="AB4080" s="3">
        <f t="shared" si="702"/>
        <v>13.124548791517675</v>
      </c>
    </row>
    <row r="4081" spans="1:28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5" cm="1">
        <f t="array" ref="F4081">[2]!PropsSI("T","P",(B4081+1)*100*1000,"Q",1,"WATER")-273.15</f>
        <v>253.45495941925185</v>
      </c>
      <c r="G4081" s="9"/>
      <c r="H4081" s="4">
        <v>75.43927659108877</v>
      </c>
      <c r="I4081" s="6">
        <v>10.346369519457404</v>
      </c>
      <c r="J4081" s="5">
        <v>258.43357888447656</v>
      </c>
      <c r="K4081" s="5" cm="1">
        <f t="array" ref="K4081">[2]!PropsSI("H","P",(I4081+1)*100*1000,"T",J4081+273.15,"WATER")/1000</f>
        <v>2956.9671835159829</v>
      </c>
      <c r="L4081" s="5" cm="1">
        <f t="array" ref="L4081">[2]!PropsSI("S","P",(I4081+1)*100*1000,"T",J4081+273.15,"WATER")/1000</f>
        <v>6.8966107463496735</v>
      </c>
      <c r="M4081" s="5" cm="1">
        <f t="array" ref="M4081">[2]!PropsSI("H","P",(I4081+1)*100*1000,"S",E4081*1000,"WATER")/1000</f>
        <v>2832.9854755417823</v>
      </c>
      <c r="N4081" s="5" cm="1">
        <f t="array" ref="N4081">[2]!PropsSI("T","P",(I4081+1)*100*1000,"Q",1,"WATER")-273.15</f>
        <v>185.44129189790806</v>
      </c>
      <c r="O4081" s="5">
        <f t="shared" si="695"/>
        <v>16.45753868345421</v>
      </c>
      <c r="Q4081">
        <f t="shared" si="693"/>
        <v>10.013456327739947</v>
      </c>
      <c r="S4081">
        <f t="shared" si="703"/>
        <v>1.191591353126483</v>
      </c>
      <c r="T4081">
        <f t="shared" si="696"/>
        <v>287.69781361528425</v>
      </c>
      <c r="U4081">
        <f t="shared" si="697"/>
        <v>0.20000480001920007</v>
      </c>
      <c r="V4081">
        <f t="shared" si="698"/>
        <v>314.07459089356689</v>
      </c>
      <c r="W4081">
        <f t="shared" si="699"/>
        <v>3161.04757195099</v>
      </c>
      <c r="X4081">
        <f t="shared" si="694"/>
        <v>13.163316421942122</v>
      </c>
      <c r="Y4081">
        <f t="shared" si="700"/>
        <v>9.9216186130473361</v>
      </c>
      <c r="AA4081">
        <f t="shared" si="701"/>
        <v>0.7998351742835752</v>
      </c>
      <c r="AB4081" s="3">
        <f t="shared" si="702"/>
        <v>13.163318321159279</v>
      </c>
    </row>
    <row r="4082" spans="1:28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5" cm="1">
        <f t="array" ref="F4082">[2]!PropsSI("T","P",(B4082+1)*100*1000,"Q",1,"WATER")-273.15</f>
        <v>252.58671672205719</v>
      </c>
      <c r="G4082" s="9"/>
      <c r="H4082" s="4">
        <v>84.699765485539245</v>
      </c>
      <c r="I4082" s="6">
        <v>10.354509898173957</v>
      </c>
      <c r="J4082" s="5">
        <v>259.26099449436879</v>
      </c>
      <c r="K4082" s="5" cm="1">
        <f t="array" ref="K4082">[2]!PropsSI("H","P",(I4082+1)*100*1000,"T",J4082+273.15,"WATER")/1000</f>
        <v>2958.781761749311</v>
      </c>
      <c r="L4082" s="5" cm="1">
        <f t="array" ref="L4082">[2]!PropsSI("S","P",(I4082+1)*100*1000,"T",J4082+273.15,"WATER")/1000</f>
        <v>6.8997033231241973</v>
      </c>
      <c r="M4082" s="5" cm="1">
        <f t="array" ref="M4082">[2]!PropsSI("H","P",(I4082+1)*100*1000,"S",E4082*1000,"WATER")/1000</f>
        <v>2839.4593372036293</v>
      </c>
      <c r="N4082" s="5" cm="1">
        <f t="array" ref="N4082">[2]!PropsSI("T","P",(I4082+1)*100*1000,"Q",1,"WATER")-273.15</f>
        <v>185.47331075042842</v>
      </c>
      <c r="O4082" s="5">
        <f t="shared" si="695"/>
        <v>17.102145392075556</v>
      </c>
      <c r="Q4082">
        <f t="shared" si="693"/>
        <v>10.617012353578982</v>
      </c>
      <c r="S4082">
        <f t="shared" si="703"/>
        <v>1.1911070124127363</v>
      </c>
      <c r="T4082">
        <f t="shared" si="696"/>
        <v>283.88970725998968</v>
      </c>
      <c r="U4082">
        <f t="shared" si="697"/>
        <v>0.20000480001920007</v>
      </c>
      <c r="V4082">
        <f t="shared" si="698"/>
        <v>312.28317895447691</v>
      </c>
      <c r="W4082">
        <f t="shared" si="699"/>
        <v>3143.0176563684727</v>
      </c>
      <c r="X4082">
        <f t="shared" si="694"/>
        <v>13.829466509246879</v>
      </c>
      <c r="Y4082">
        <f t="shared" si="700"/>
        <v>10.319861702267943</v>
      </c>
      <c r="AA4082">
        <f t="shared" si="701"/>
        <v>0.8086393841201287</v>
      </c>
      <c r="AB4082" s="3">
        <f t="shared" si="702"/>
        <v>13.829468316980874</v>
      </c>
    </row>
    <row r="4083" spans="1:28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5" cm="1">
        <f t="array" ref="F4083">[2]!PropsSI("T","P",(B4083+1)*100*1000,"Q",1,"WATER")-273.15</f>
        <v>252.98134103365135</v>
      </c>
      <c r="G4083" s="9"/>
      <c r="H4083" s="4">
        <v>80.444318328807043</v>
      </c>
      <c r="I4083" s="6">
        <v>10.353249201984841</v>
      </c>
      <c r="J4083" s="5">
        <v>257.9381751886898</v>
      </c>
      <c r="K4083" s="5" cm="1">
        <f t="array" ref="K4083">[2]!PropsSI("H","P",(I4083+1)*100*1000,"T",J4083+273.15,"WATER")/1000</f>
        <v>2955.8383908073629</v>
      </c>
      <c r="L4083" s="5" cm="1">
        <f t="array" ref="L4083">[2]!PropsSI("S","P",(I4083+1)*100*1000,"T",J4083+273.15,"WATER")/1000</f>
        <v>6.8942173370215984</v>
      </c>
      <c r="M4083" s="5" cm="1">
        <f t="array" ref="M4083">[2]!PropsSI("H","P",(I4083+1)*100*1000,"S",E4083*1000,"WATER")/1000</f>
        <v>2835.2290923866549</v>
      </c>
      <c r="N4083" s="5" cm="1">
        <f t="array" ref="N4083">[2]!PropsSI("T","P",(I4083+1)*100*1000,"Q",1,"WATER")-273.15</f>
        <v>185.46835318736169</v>
      </c>
      <c r="O4083" s="5">
        <f t="shared" si="695"/>
        <v>16.897401613132036</v>
      </c>
      <c r="Q4083">
        <f t="shared" si="693"/>
        <v>10.428786630651906</v>
      </c>
      <c r="S4083">
        <f t="shared" si="703"/>
        <v>1.1913219874613039</v>
      </c>
      <c r="T4083">
        <f t="shared" si="696"/>
        <v>285.57993858980529</v>
      </c>
      <c r="U4083">
        <f t="shared" si="697"/>
        <v>0.20000480001920007</v>
      </c>
      <c r="V4083">
        <f t="shared" si="698"/>
        <v>312.58980287038651</v>
      </c>
      <c r="W4083">
        <f t="shared" si="699"/>
        <v>3146.1037155817648</v>
      </c>
      <c r="X4083">
        <f t="shared" si="694"/>
        <v>13.61896422440984</v>
      </c>
      <c r="Y4083">
        <f t="shared" si="700"/>
        <v>10.17723307971516</v>
      </c>
      <c r="AA4083">
        <f t="shared" si="701"/>
        <v>0.80597989986229668</v>
      </c>
      <c r="AB4083" s="3">
        <f t="shared" si="702"/>
        <v>13.618966060085169</v>
      </c>
    </row>
    <row r="4084" spans="1:28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5" cm="1">
        <f t="array" ref="F4084">[2]!PropsSI("T","P",(B4084+1)*100*1000,"Q",1,"WATER")-273.15</f>
        <v>252.88567523578934</v>
      </c>
      <c r="G4084" s="9"/>
      <c r="H4084" s="4">
        <v>81.234330054598686</v>
      </c>
      <c r="I4084" s="6">
        <v>10.351866501101105</v>
      </c>
      <c r="J4084" s="5">
        <v>258.81032908850295</v>
      </c>
      <c r="K4084" s="5" cm="1">
        <f t="array" ref="K4084">[2]!PropsSI("H","P",(I4084+1)*100*1000,"T",J4084+273.15,"WATER")/1000</f>
        <v>2957.7872592317672</v>
      </c>
      <c r="L4084" s="5" cm="1">
        <f t="array" ref="L4084">[2]!PropsSI("S","P",(I4084+1)*100*1000,"T",J4084+273.15,"WATER")/1000</f>
        <v>6.8979379510251837</v>
      </c>
      <c r="M4084" s="5" cm="1">
        <f t="array" ref="M4084">[2]!PropsSI("H","P",(I4084+1)*100*1000,"S",E4084*1000,"WATER")/1000</f>
        <v>2837.3289178509081</v>
      </c>
      <c r="N4084" s="5" cm="1">
        <f t="array" ref="N4084">[2]!PropsSI("T","P",(I4084+1)*100*1000,"Q",1,"WATER")-273.15</f>
        <v>185.46291535583487</v>
      </c>
      <c r="O4084" s="5">
        <f t="shared" si="695"/>
        <v>16.969081561561506</v>
      </c>
      <c r="Q4084">
        <f t="shared" si="693"/>
        <v>10.48787914128137</v>
      </c>
      <c r="S4084">
        <f t="shared" si="703"/>
        <v>1.1912734448154154</v>
      </c>
      <c r="T4084">
        <f t="shared" si="696"/>
        <v>285.19827429220743</v>
      </c>
      <c r="U4084">
        <f t="shared" si="697"/>
        <v>0.20000480001920007</v>
      </c>
      <c r="V4084">
        <f t="shared" si="698"/>
        <v>312.93807844605817</v>
      </c>
      <c r="W4084">
        <f t="shared" si="699"/>
        <v>3149.6089837402442</v>
      </c>
      <c r="X4084">
        <f t="shared" si="694"/>
        <v>13.687871992439726</v>
      </c>
      <c r="Y4084">
        <f t="shared" si="700"/>
        <v>10.239954247464585</v>
      </c>
      <c r="AA4084">
        <f t="shared" si="701"/>
        <v>0.80663610279767539</v>
      </c>
      <c r="AB4084" s="3">
        <f t="shared" si="702"/>
        <v>13.687873818873864</v>
      </c>
    </row>
    <row r="4085" spans="1:28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5" cm="1">
        <f t="array" ref="F4085">[2]!PropsSI("T","P",(B4085+1)*100*1000,"Q",1,"WATER")-273.15</f>
        <v>253.20642911473249</v>
      </c>
      <c r="G4085" s="9"/>
      <c r="H4085" s="4">
        <v>81.84843488232363</v>
      </c>
      <c r="I4085" s="6">
        <v>10.355619116611168</v>
      </c>
      <c r="J4085" s="5">
        <v>258.71787696488366</v>
      </c>
      <c r="K4085" s="5" cm="1">
        <f t="array" ref="K4085">[2]!PropsSI("H","P",(I4085+1)*100*1000,"T",J4085+273.15,"WATER")/1000</f>
        <v>2957.5680267572297</v>
      </c>
      <c r="L4085" s="5" cm="1">
        <f t="array" ref="L4085">[2]!PropsSI("S","P",(I4085+1)*100*1000,"T",J4085+273.15,"WATER")/1000</f>
        <v>6.8973791079444666</v>
      </c>
      <c r="M4085" s="5" cm="1">
        <f t="array" ref="M4085">[2]!PropsSI("H","P",(I4085+1)*100*1000,"S",E4085*1000,"WATER")/1000</f>
        <v>2836.7537858995229</v>
      </c>
      <c r="N4085" s="5" cm="1">
        <f t="array" ref="N4085">[2]!PropsSI("T","P",(I4085+1)*100*1000,"Q",1,"WATER")-273.15</f>
        <v>185.47767228479137</v>
      </c>
      <c r="O4085" s="5">
        <f t="shared" si="695"/>
        <v>17.053923379728076</v>
      </c>
      <c r="Q4085">
        <f t="shared" si="693"/>
        <v>10.545844579024596</v>
      </c>
      <c r="S4085">
        <f t="shared" si="703"/>
        <v>1.1914380711745083</v>
      </c>
      <c r="T4085">
        <f t="shared" si="696"/>
        <v>286.49264139065099</v>
      </c>
      <c r="U4085">
        <f t="shared" si="697"/>
        <v>0.20000480001920007</v>
      </c>
      <c r="V4085">
        <f t="shared" si="698"/>
        <v>314.08239056386174</v>
      </c>
      <c r="W4085">
        <f t="shared" si="699"/>
        <v>3161.1260728216812</v>
      </c>
      <c r="X4085">
        <f t="shared" si="694"/>
        <v>13.758013038522124</v>
      </c>
      <c r="Y4085">
        <f t="shared" si="700"/>
        <v>10.318026212190723</v>
      </c>
      <c r="AA4085">
        <f t="shared" si="701"/>
        <v>0.80673605417969907</v>
      </c>
      <c r="AB4085" s="3">
        <f t="shared" si="702"/>
        <v>13.758014855644745</v>
      </c>
    </row>
    <row r="4086" spans="1:28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5" cm="1">
        <f t="array" ref="F4086">[2]!PropsSI("T","P",(B4086+1)*100*1000,"Q",1,"WATER")-273.15</f>
        <v>253.38435845180982</v>
      </c>
      <c r="G4086" s="9"/>
      <c r="H4086" s="4">
        <v>76.477630591231957</v>
      </c>
      <c r="I4086" s="6">
        <v>10.352546254614881</v>
      </c>
      <c r="J4086" s="5">
        <v>259.40160223185183</v>
      </c>
      <c r="K4086" s="5" cm="1">
        <f t="array" ref="K4086">[2]!PropsSI("H","P",(I4086+1)*100*1000,"T",J4086+273.15,"WATER")/1000</f>
        <v>2959.1017573585909</v>
      </c>
      <c r="L4086" s="5" cm="1">
        <f t="array" ref="L4086">[2]!PropsSI("S","P",(I4086+1)*100*1000,"T",J4086+273.15,"WATER")/1000</f>
        <v>6.9003810468817735</v>
      </c>
      <c r="M4086" s="5" cm="1">
        <f t="array" ref="M4086">[2]!PropsSI("H","P",(I4086+1)*100*1000,"S",E4086*1000,"WATER")/1000</f>
        <v>2834.3555578962405</v>
      </c>
      <c r="N4086" s="5" cm="1">
        <f t="array" ref="N4086">[2]!PropsSI("T","P",(I4086+1)*100*1000,"Q",1,"WATER")-273.15</f>
        <v>185.46558872864648</v>
      </c>
      <c r="O4086" s="5">
        <f t="shared" si="695"/>
        <v>16.318823366437197</v>
      </c>
      <c r="Q4086">
        <f t="shared" si="693"/>
        <v>9.8897471879101673</v>
      </c>
      <c r="S4086">
        <f t="shared" si="703"/>
        <v>1.1915402981110619</v>
      </c>
      <c r="T4086">
        <f t="shared" si="696"/>
        <v>287.29639592898093</v>
      </c>
      <c r="U4086">
        <f t="shared" si="697"/>
        <v>0.20000480001920007</v>
      </c>
      <c r="V4086">
        <f t="shared" si="698"/>
        <v>314.09927765302132</v>
      </c>
      <c r="W4086">
        <f t="shared" si="699"/>
        <v>3161.296035288347</v>
      </c>
      <c r="X4086">
        <f t="shared" si="694"/>
        <v>13.026517239624699</v>
      </c>
      <c r="Y4086">
        <f t="shared" si="700"/>
        <v>9.8393263573331851</v>
      </c>
      <c r="AA4086">
        <f t="shared" si="701"/>
        <v>0.79825112793231168</v>
      </c>
      <c r="AB4086" s="3">
        <f t="shared" si="702"/>
        <v>13.026519158786655</v>
      </c>
    </row>
    <row r="4087" spans="1:28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5" cm="1">
        <f t="array" ref="F4087">[2]!PropsSI("T","P",(B4087+1)*100*1000,"Q",1,"WATER")-273.15</f>
        <v>253.36503493843645</v>
      </c>
      <c r="G4087" s="9"/>
      <c r="H4087" s="4">
        <v>76.156753881269125</v>
      </c>
      <c r="I4087" s="6">
        <v>10.353818401195383</v>
      </c>
      <c r="J4087" s="5">
        <v>258.69341706068576</v>
      </c>
      <c r="K4087" s="5" cm="1">
        <f t="array" ref="K4087">[2]!PropsSI("H","P",(I4087+1)*100*1000,"T",J4087+273.15,"WATER")/1000</f>
        <v>2957.5198832932629</v>
      </c>
      <c r="L4087" s="5" cm="1">
        <f t="array" ref="L4087">[2]!PropsSI("S","P",(I4087+1)*100*1000,"T",J4087+273.15,"WATER")/1000</f>
        <v>6.8973589684198666</v>
      </c>
      <c r="M4087" s="5" cm="1">
        <f t="array" ref="M4087">[2]!PropsSI("H","P",(I4087+1)*100*1000,"S",E4087*1000,"WATER")/1000</f>
        <v>2833.6440932944029</v>
      </c>
      <c r="N4087" s="5" cm="1">
        <f t="array" ref="N4087">[2]!PropsSI("T","P",(I4087+1)*100*1000,"Q",1,"WATER")-273.15</f>
        <v>185.47059156047891</v>
      </c>
      <c r="O4087" s="5">
        <f t="shared" si="695"/>
        <v>16.431318968424936</v>
      </c>
      <c r="Q4087">
        <f t="shared" si="693"/>
        <v>9.9955086377440594</v>
      </c>
      <c r="S4087">
        <f t="shared" si="703"/>
        <v>1.1915272105373411</v>
      </c>
      <c r="T4087">
        <f t="shared" si="696"/>
        <v>287.19349548876045</v>
      </c>
      <c r="U4087">
        <f t="shared" si="697"/>
        <v>0.20000480001920007</v>
      </c>
      <c r="V4087">
        <f t="shared" si="698"/>
        <v>313.72873828110494</v>
      </c>
      <c r="W4087">
        <f t="shared" si="699"/>
        <v>3157.5666900440342</v>
      </c>
      <c r="X4087">
        <f t="shared" si="694"/>
        <v>13.141813962782431</v>
      </c>
      <c r="Y4087">
        <f t="shared" si="700"/>
        <v>9.8992371983648102</v>
      </c>
      <c r="AA4087">
        <f t="shared" si="701"/>
        <v>0.7998028576014431</v>
      </c>
      <c r="AB4087" s="3">
        <f t="shared" si="702"/>
        <v>13.141815865107059</v>
      </c>
    </row>
    <row r="4088" spans="1:28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5" cm="1">
        <f t="array" ref="F4088">[2]!PropsSI("T","P",(B4088+1)*100*1000,"Q",1,"WATER")-273.15</f>
        <v>253.2508633766713</v>
      </c>
      <c r="G4088" s="9"/>
      <c r="H4088" s="4">
        <v>74.829034765093482</v>
      </c>
      <c r="I4088" s="6">
        <v>10.353221710205078</v>
      </c>
      <c r="J4088" s="5">
        <v>260.90258460578013</v>
      </c>
      <c r="K4088" s="5" cm="1">
        <f t="array" ref="K4088">[2]!PropsSI("H","P",(I4088+1)*100*1000,"T",J4088+273.15,"WATER")/1000</f>
        <v>2962.4388348194652</v>
      </c>
      <c r="L4088" s="5" cm="1">
        <f t="array" ref="L4088">[2]!PropsSI("S","P",(I4088+1)*100*1000,"T",J4088+273.15,"WATER")/1000</f>
        <v>6.9066120235452582</v>
      </c>
      <c r="M4088" s="5" cm="1">
        <f t="array" ref="M4088">[2]!PropsSI("H","P",(I4088+1)*100*1000,"S",E4088*1000,"WATER")/1000</f>
        <v>2837.6840392077261</v>
      </c>
      <c r="N4088" s="5" cm="1">
        <f t="array" ref="N4088">[2]!PropsSI("T","P",(I4088+1)*100*1000,"Q",1,"WATER")-273.15</f>
        <v>185.46824507384093</v>
      </c>
      <c r="O4088" s="5">
        <f t="shared" si="695"/>
        <v>16.383389893385374</v>
      </c>
      <c r="Q4088">
        <f t="shared" si="693"/>
        <v>9.9393889271216</v>
      </c>
      <c r="S4088">
        <f t="shared" si="703"/>
        <v>1.1914670486469228</v>
      </c>
      <c r="T4088">
        <f t="shared" si="696"/>
        <v>286.72047542097249</v>
      </c>
      <c r="U4088">
        <f t="shared" si="697"/>
        <v>0.20000480001920007</v>
      </c>
      <c r="V4088">
        <f t="shared" si="698"/>
        <v>314.67045285456203</v>
      </c>
      <c r="W4088">
        <f t="shared" si="699"/>
        <v>3167.0447078532047</v>
      </c>
      <c r="X4088">
        <f t="shared" si="694"/>
        <v>13.086732890886662</v>
      </c>
      <c r="Y4088">
        <f t="shared" si="700"/>
        <v>9.9057740262483698</v>
      </c>
      <c r="AA4088">
        <f t="shared" si="701"/>
        <v>0.79878064835053864</v>
      </c>
      <c r="AB4088" s="3">
        <f t="shared" si="702"/>
        <v>13.08673480121803</v>
      </c>
    </row>
    <row r="4089" spans="1:28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5" cm="1">
        <f t="array" ref="F4089">[2]!PropsSI("T","P",(B4089+1)*100*1000,"Q",1,"WATER")-273.15</f>
        <v>253.21496599478201</v>
      </c>
      <c r="G4089" s="9"/>
      <c r="H4089" s="4">
        <v>75.320278386591255</v>
      </c>
      <c r="I4089" s="6">
        <v>10.353050638269496</v>
      </c>
      <c r="J4089" s="5">
        <v>259.6369653956566</v>
      </c>
      <c r="K4089" s="5" cm="1">
        <f t="array" ref="K4089">[2]!PropsSI("H","P",(I4089+1)*100*1000,"T",J4089+273.15,"WATER")/1000</f>
        <v>2959.623969984144</v>
      </c>
      <c r="L4089" s="5" cm="1">
        <f t="array" ref="L4089">[2]!PropsSI("S","P",(I4089+1)*100*1000,"T",J4089+273.15,"WATER")/1000</f>
        <v>6.9013416940141239</v>
      </c>
      <c r="M4089" s="5" cm="1">
        <f t="array" ref="M4089">[2]!PropsSI("H","P",(I4089+1)*100*1000,"S",E4089*1000,"WATER")/1000</f>
        <v>2835.2827020778568</v>
      </c>
      <c r="N4089" s="5" cm="1">
        <f t="array" ref="N4089">[2]!PropsSI("T","P",(I4089+1)*100*1000,"Q",1,"WATER")-273.15</f>
        <v>185.46757231578789</v>
      </c>
      <c r="O4089" s="5">
        <f t="shared" si="695"/>
        <v>16.334027885142437</v>
      </c>
      <c r="Q4089">
        <f t="shared" si="693"/>
        <v>9.9102581659674076</v>
      </c>
      <c r="S4089">
        <f t="shared" si="703"/>
        <v>1.1914480977992989</v>
      </c>
      <c r="T4089">
        <f t="shared" si="696"/>
        <v>286.57147526214516</v>
      </c>
      <c r="U4089">
        <f t="shared" si="697"/>
        <v>0.20000480001920007</v>
      </c>
      <c r="V4089">
        <f t="shared" si="698"/>
        <v>313.65947099592216</v>
      </c>
      <c r="W4089">
        <f t="shared" si="699"/>
        <v>3156.8695397810347</v>
      </c>
      <c r="X4089">
        <f t="shared" si="694"/>
        <v>13.047535046431038</v>
      </c>
      <c r="Y4089">
        <f t="shared" si="700"/>
        <v>9.8425062246916113</v>
      </c>
      <c r="AA4089">
        <f t="shared" si="701"/>
        <v>0.79879482600673357</v>
      </c>
      <c r="AB4089" s="3">
        <f t="shared" si="702"/>
        <v>13.047536962501487</v>
      </c>
    </row>
    <row r="4090" spans="1:28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5" cm="1">
        <f t="array" ref="F4090">[2]!PropsSI("T","P",(B4090+1)*100*1000,"Q",1,"WATER")-273.15</f>
        <v>253.03842016660292</v>
      </c>
      <c r="G4090" s="9"/>
      <c r="H4090" s="4">
        <v>76.363600765622806</v>
      </c>
      <c r="I4090" s="6">
        <v>10.353901480215567</v>
      </c>
      <c r="J4090" s="5">
        <v>258.74185411479766</v>
      </c>
      <c r="K4090" s="5" cm="1">
        <f t="array" ref="K4090">[2]!PropsSI("H","P",(I4090+1)*100*1000,"T",J4090+273.15,"WATER")/1000</f>
        <v>2957.6275155308781</v>
      </c>
      <c r="L4090" s="5" cm="1">
        <f t="array" ref="L4090">[2]!PropsSI("S","P",(I4090+1)*100*1000,"T",J4090+273.15,"WATER")/1000</f>
        <v>6.8975580876260763</v>
      </c>
      <c r="M4090" s="5" cm="1">
        <f t="array" ref="M4090">[2]!PropsSI("H","P",(I4090+1)*100*1000,"S",E4090*1000,"WATER")/1000</f>
        <v>2834.4212090728101</v>
      </c>
      <c r="N4090" s="5" cm="1">
        <f t="array" ref="N4090">[2]!PropsSI("T","P",(I4090+1)*100*1000,"Q",1,"WATER")-273.15</f>
        <v>185.47091826095084</v>
      </c>
      <c r="O4090" s="5">
        <f t="shared" si="695"/>
        <v>16.399930541990816</v>
      </c>
      <c r="Q4090">
        <f t="shared" si="693"/>
        <v>9.9858609336782393</v>
      </c>
      <c r="S4090">
        <f t="shared" si="703"/>
        <v>1.1913513160252409</v>
      </c>
      <c r="T4090">
        <f t="shared" si="696"/>
        <v>285.81053306090831</v>
      </c>
      <c r="U4090">
        <f t="shared" si="697"/>
        <v>0.20000480001920007</v>
      </c>
      <c r="V4090">
        <f t="shared" si="698"/>
        <v>312.54308864570385</v>
      </c>
      <c r="W4090">
        <f t="shared" si="699"/>
        <v>3145.6335537450864</v>
      </c>
      <c r="X4090">
        <f t="shared" si="694"/>
        <v>13.125231013182123</v>
      </c>
      <c r="Y4090">
        <f t="shared" si="700"/>
        <v>9.8556444960842224</v>
      </c>
      <c r="AA4090">
        <f t="shared" si="701"/>
        <v>0.80032246992168854</v>
      </c>
      <c r="AB4090" s="3">
        <f t="shared" si="702"/>
        <v>13.125232917910227</v>
      </c>
    </row>
    <row r="4091" spans="1:28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5" cm="1">
        <f t="array" ref="F4091">[2]!PropsSI("T","P",(B4091+1)*100*1000,"Q",1,"WATER")-273.15</f>
        <v>253.25907455898516</v>
      </c>
      <c r="G4091" s="9"/>
      <c r="H4091" s="4">
        <v>75.774071719374291</v>
      </c>
      <c r="I4091" s="6">
        <v>10.354899194034529</v>
      </c>
      <c r="J4091" s="5">
        <v>260.23596958529367</v>
      </c>
      <c r="K4091" s="5" cm="1">
        <f t="array" ref="K4091">[2]!PropsSI("H","P",(I4091+1)*100*1000,"T",J4091+273.15,"WATER")/1000</f>
        <v>2960.9504967863354</v>
      </c>
      <c r="L4091" s="5" cm="1">
        <f t="array" ref="L4091">[2]!PropsSI("S","P",(I4091+1)*100*1000,"T",J4091+273.15,"WATER")/1000</f>
        <v>6.9037578007475107</v>
      </c>
      <c r="M4091" s="5" cm="1">
        <f t="array" ref="M4091">[2]!PropsSI("H","P",(I4091+1)*100*1000,"S",E4091*1000,"WATER")/1000</f>
        <v>2836.6504642739128</v>
      </c>
      <c r="N4091" s="5" cm="1">
        <f t="array" ref="N4091">[2]!PropsSI("T","P",(I4091+1)*100*1000,"Q",1,"WATER")-273.15</f>
        <v>185.47484153055353</v>
      </c>
      <c r="O4091" s="5">
        <f t="shared" si="695"/>
        <v>16.420767584038728</v>
      </c>
      <c r="Q4091">
        <f t="shared" si="693"/>
        <v>9.9781247003663385</v>
      </c>
      <c r="S4091">
        <f t="shared" si="703"/>
        <v>1.1914679173692961</v>
      </c>
      <c r="T4091">
        <f t="shared" si="696"/>
        <v>286.7273057102658</v>
      </c>
      <c r="U4091">
        <f t="shared" si="697"/>
        <v>0.20000480001920007</v>
      </c>
      <c r="V4091">
        <f t="shared" si="698"/>
        <v>314.2990250301267</v>
      </c>
      <c r="W4091">
        <f t="shared" si="699"/>
        <v>3163.3064206544677</v>
      </c>
      <c r="X4091">
        <f t="shared" si="694"/>
        <v>13.127247459555857</v>
      </c>
      <c r="Y4091">
        <f t="shared" si="700"/>
        <v>9.9169741524454071</v>
      </c>
      <c r="AA4091">
        <f t="shared" si="701"/>
        <v>0.7994297036851854</v>
      </c>
      <c r="AB4091" s="3">
        <f t="shared" si="702"/>
        <v>13.127249363991378</v>
      </c>
    </row>
    <row r="4092" spans="1:28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5" cm="1">
        <f t="array" ref="F4092">[2]!PropsSI("T","P",(B4092+1)*100*1000,"Q",1,"WATER")-273.15</f>
        <v>253.68061161043943</v>
      </c>
      <c r="G4092" s="9"/>
      <c r="H4092" s="4">
        <v>75.273435717385908</v>
      </c>
      <c r="I4092" s="6">
        <v>10.354337012687209</v>
      </c>
      <c r="J4092" s="5">
        <v>260.43629222213599</v>
      </c>
      <c r="K4092" s="5" cm="1">
        <f t="array" ref="K4092">[2]!PropsSI("H","P",(I4092+1)*100*1000,"T",J4092+273.15,"WATER")/1000</f>
        <v>2961.3980668811364</v>
      </c>
      <c r="L4092" s="5" cm="1">
        <f t="array" ref="L4092">[2]!PropsSI("S","P",(I4092+1)*100*1000,"T",J4092+273.15,"WATER")/1000</f>
        <v>6.9046187385162874</v>
      </c>
      <c r="M4092" s="5" cm="1">
        <f t="array" ref="M4092">[2]!PropsSI("H","P",(I4092+1)*100*1000,"S",E4092*1000,"WATER")/1000</f>
        <v>2835.9562897242286</v>
      </c>
      <c r="N4092" s="5" cm="1">
        <f t="array" ref="N4092">[2]!PropsSI("T","P",(I4092+1)*100*1000,"Q",1,"WATER")-273.15</f>
        <v>185.47263092092459</v>
      </c>
      <c r="O4092" s="5">
        <f t="shared" si="695"/>
        <v>16.426594299039596</v>
      </c>
      <c r="Q4092">
        <f t="shared" si="693"/>
        <v>9.9578355740189046</v>
      </c>
      <c r="S4092">
        <f t="shared" si="703"/>
        <v>1.191695893610959</v>
      </c>
      <c r="T4092">
        <f t="shared" si="696"/>
        <v>288.51975831664782</v>
      </c>
      <c r="U4092">
        <f t="shared" si="697"/>
        <v>0.20000480001920007</v>
      </c>
      <c r="V4092">
        <f t="shared" si="698"/>
        <v>315.95332640284914</v>
      </c>
      <c r="W4092">
        <f t="shared" si="699"/>
        <v>3179.9563677980464</v>
      </c>
      <c r="X4092">
        <f t="shared" si="694"/>
        <v>13.113067241961865</v>
      </c>
      <c r="Y4092">
        <f t="shared" si="700"/>
        <v>9.9554868783901149</v>
      </c>
      <c r="AA4092">
        <f t="shared" si="701"/>
        <v>0.79828288869491826</v>
      </c>
      <c r="AB4092" s="3">
        <f t="shared" si="702"/>
        <v>13.113069148456805</v>
      </c>
    </row>
    <row r="4093" spans="1:28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5" cm="1">
        <f t="array" ref="F4093">[2]!PropsSI("T","P",(B4093+1)*100*1000,"Q",1,"WATER")-273.15</f>
        <v>253.52418801521458</v>
      </c>
      <c r="G4093" s="9"/>
      <c r="H4093" s="4">
        <v>75.540218551381855</v>
      </c>
      <c r="I4093" s="6">
        <v>10.354701634623027</v>
      </c>
      <c r="J4093" s="5">
        <v>260.1307765149254</v>
      </c>
      <c r="K4093" s="5" cm="1">
        <f t="array" ref="K4093">[2]!PropsSI("H","P",(I4093+1)*100*1000,"T",J4093+273.15,"WATER")/1000</f>
        <v>2960.7171521463356</v>
      </c>
      <c r="L4093" s="5" cm="1">
        <f t="array" ref="L4093">[2]!PropsSI("S","P",(I4093+1)*100*1000,"T",J4093+273.15,"WATER")/1000</f>
        <v>6.9033280046676087</v>
      </c>
      <c r="M4093" s="5" cm="1">
        <f t="array" ref="M4093">[2]!PropsSI("H","P",(I4093+1)*100*1000,"S",E4093*1000,"WATER")/1000</f>
        <v>2836.02255060794</v>
      </c>
      <c r="N4093" s="5" cm="1">
        <f t="array" ref="N4093">[2]!PropsSI("T","P",(I4093+1)*100*1000,"Q",1,"WATER")-273.15</f>
        <v>185.47406469718231</v>
      </c>
      <c r="O4093" s="5">
        <f t="shared" si="695"/>
        <v>16.474446624244116</v>
      </c>
      <c r="Q4093">
        <f t="shared" si="693"/>
        <v>10.010995603889224</v>
      </c>
      <c r="S4093">
        <f t="shared" si="703"/>
        <v>1.1916109663451013</v>
      </c>
      <c r="T4093">
        <f t="shared" si="696"/>
        <v>287.85202163527651</v>
      </c>
      <c r="U4093">
        <f t="shared" si="697"/>
        <v>0.20000480001920007</v>
      </c>
      <c r="V4093">
        <f t="shared" si="698"/>
        <v>315.26779729747398</v>
      </c>
      <c r="W4093">
        <f t="shared" si="699"/>
        <v>3173.056764401661</v>
      </c>
      <c r="X4093">
        <f t="shared" si="694"/>
        <v>13.168612730407625</v>
      </c>
      <c r="Y4093">
        <f t="shared" si="700"/>
        <v>9.9705459176823243</v>
      </c>
      <c r="AA4093">
        <f t="shared" si="701"/>
        <v>0.79933577917462451</v>
      </c>
      <c r="AB4093" s="3">
        <f t="shared" si="702"/>
        <v>13.168614628860933</v>
      </c>
    </row>
    <row r="4094" spans="1:28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5" cm="1">
        <f t="array" ref="F4094">[2]!PropsSI("T","P",(B4094+1)*100*1000,"Q",1,"WATER")-273.15</f>
        <v>253.29776631016296</v>
      </c>
      <c r="G4094" s="9"/>
      <c r="H4094" s="4">
        <v>75.405265915897473</v>
      </c>
      <c r="I4094" s="6">
        <v>10.352930709273727</v>
      </c>
      <c r="J4094" s="5">
        <v>259.6146990888991</v>
      </c>
      <c r="K4094" s="5" cm="1">
        <f t="array" ref="K4094">[2]!PropsSI("H","P",(I4094+1)*100*1000,"T",J4094+273.15,"WATER")/1000</f>
        <v>2959.574824970854</v>
      </c>
      <c r="L4094" s="5" cm="1">
        <f t="array" ref="L4094">[2]!PropsSI("S","P",(I4094+1)*100*1000,"T",J4094+273.15,"WATER")/1000</f>
        <v>6.901254140183628</v>
      </c>
      <c r="M4094" s="5" cm="1">
        <f t="array" ref="M4094">[2]!PropsSI("H","P",(I4094+1)*100*1000,"S",E4094*1000,"WATER")/1000</f>
        <v>2835.5492200573849</v>
      </c>
      <c r="N4094" s="5" cm="1">
        <f t="array" ref="N4094">[2]!PropsSI("T","P",(I4094+1)*100*1000,"Q",1,"WATER")-273.15</f>
        <v>185.46710067788126</v>
      </c>
      <c r="O4094" s="5">
        <f t="shared" si="695"/>
        <v>16.451219126824039</v>
      </c>
      <c r="Q4094">
        <f t="shared" si="693"/>
        <v>10.007621732708598</v>
      </c>
      <c r="S4094">
        <f t="shared" si="703"/>
        <v>1.1914928981101676</v>
      </c>
      <c r="T4094">
        <f t="shared" si="696"/>
        <v>286.92371562455162</v>
      </c>
      <c r="U4094">
        <f t="shared" si="697"/>
        <v>0.20000480001920007</v>
      </c>
      <c r="V4094">
        <f t="shared" si="698"/>
        <v>314.12786584869997</v>
      </c>
      <c r="W4094">
        <f t="shared" si="699"/>
        <v>3161.5837651753122</v>
      </c>
      <c r="X4094">
        <f t="shared" si="694"/>
        <v>13.158542221824897</v>
      </c>
      <c r="Y4094">
        <f t="shared" si="700"/>
        <v>9.9282999287328959</v>
      </c>
      <c r="AA4094">
        <f t="shared" si="701"/>
        <v>0.79985221887147939</v>
      </c>
      <c r="AB4094" s="3">
        <f t="shared" si="702"/>
        <v>13.158544121731129</v>
      </c>
    </row>
    <row r="4095" spans="1:28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5" cm="1">
        <f t="array" ref="F4095">[2]!PropsSI("T","P",(B4095+1)*100*1000,"Q",1,"WATER")-273.15</f>
        <v>253.32806347347832</v>
      </c>
      <c r="G4095" s="9"/>
      <c r="H4095" s="4">
        <v>74.618552921363531</v>
      </c>
      <c r="I4095" s="6">
        <v>10.354443572386584</v>
      </c>
      <c r="J4095" s="5">
        <v>259.97278094184787</v>
      </c>
      <c r="K4095" s="5" cm="1">
        <f t="array" ref="K4095">[2]!PropsSI("H","P",(I4095+1)*100*1000,"T",J4095+273.15,"WATER")/1000</f>
        <v>2960.3664979047244</v>
      </c>
      <c r="L4095" s="5" cm="1">
        <f t="array" ref="L4095">[2]!PropsSI("S","P",(I4095+1)*100*1000,"T",J4095+273.15,"WATER")/1000</f>
        <v>6.9026804564428783</v>
      </c>
      <c r="M4095" s="5" cm="1">
        <f t="array" ref="M4095">[2]!PropsSI("H","P",(I4095+1)*100*1000,"S",E4095*1000,"WATER")/1000</f>
        <v>2835.6328046860122</v>
      </c>
      <c r="N4095" s="5" cm="1">
        <f t="array" ref="N4095">[2]!PropsSI("T","P",(I4095+1)*100*1000,"Q",1,"WATER")-273.15</f>
        <v>185.47304994160157</v>
      </c>
      <c r="O4095" s="5">
        <f t="shared" si="695"/>
        <v>16.338621896430972</v>
      </c>
      <c r="Q4095">
        <f t="shared" si="693"/>
        <v>9.9052959715087692</v>
      </c>
      <c r="S4095">
        <f t="shared" si="703"/>
        <v>1.1915059972801496</v>
      </c>
      <c r="T4095">
        <f t="shared" si="696"/>
        <v>287.02670723983869</v>
      </c>
      <c r="U4095">
        <f t="shared" si="697"/>
        <v>0.20000480001920007</v>
      </c>
      <c r="V4095">
        <f t="shared" si="698"/>
        <v>314.25681359810687</v>
      </c>
      <c r="W4095">
        <f t="shared" si="699"/>
        <v>3162.8815778032344</v>
      </c>
      <c r="X4095">
        <f t="shared" si="694"/>
        <v>13.04538143305142</v>
      </c>
      <c r="Y4095">
        <f t="shared" si="700"/>
        <v>9.8601367057915201</v>
      </c>
      <c r="AA4095">
        <f t="shared" si="701"/>
        <v>0.7984384137249565</v>
      </c>
      <c r="AB4095" s="3">
        <f t="shared" si="702"/>
        <v>13.045383349438186</v>
      </c>
    </row>
    <row r="4096" spans="1:28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5" cm="1">
        <f t="array" ref="F4096">[2]!PropsSI("T","P",(B4096+1)*100*1000,"Q",1,"WATER")-273.15</f>
        <v>252.51022016814954</v>
      </c>
      <c r="G4096" s="9"/>
      <c r="H4096" s="4">
        <v>82.104911560131512</v>
      </c>
      <c r="I4096" s="6">
        <v>10.355808454002839</v>
      </c>
      <c r="J4096" s="5">
        <v>258.31164844814191</v>
      </c>
      <c r="K4096" s="5" cm="1">
        <f t="array" ref="K4096">[2]!PropsSI("H","P",(I4096+1)*100*1000,"T",J4096+273.15,"WATER")/1000</f>
        <v>2956.6620009005419</v>
      </c>
      <c r="L4096" s="5" cm="1">
        <f t="array" ref="L4096">[2]!PropsSI("S","P",(I4096+1)*100*1000,"T",J4096+273.15,"WATER")/1000</f>
        <v>6.8956675787920112</v>
      </c>
      <c r="M4096" s="5" cm="1">
        <f t="array" ref="M4096">[2]!PropsSI("H","P",(I4096+1)*100*1000,"S",E4096*1000,"WATER")/1000</f>
        <v>2837.7823987152556</v>
      </c>
      <c r="N4096" s="5" cm="1">
        <f t="array" ref="N4096">[2]!PropsSI("T","P",(I4096+1)*100*1000,"Q",1,"WATER")-273.15</f>
        <v>185.47841674092086</v>
      </c>
      <c r="O4096" s="5">
        <f t="shared" si="695"/>
        <v>17.063726998239876</v>
      </c>
      <c r="Q4096">
        <f t="shared" si="693"/>
        <v>10.597120567206488</v>
      </c>
      <c r="S4096">
        <f t="shared" si="703"/>
        <v>1.1910631102438491</v>
      </c>
      <c r="T4096">
        <f t="shared" si="696"/>
        <v>283.54452849717734</v>
      </c>
      <c r="U4096">
        <f t="shared" si="697"/>
        <v>0.20000480001920007</v>
      </c>
      <c r="V4096">
        <f t="shared" si="698"/>
        <v>311.31724283449267</v>
      </c>
      <c r="W4096">
        <f t="shared" si="699"/>
        <v>3133.2958574224053</v>
      </c>
      <c r="X4096">
        <f t="shared" si="694"/>
        <v>13.801199611929713</v>
      </c>
      <c r="Y4096">
        <f t="shared" si="700"/>
        <v>10.26612252483449</v>
      </c>
      <c r="AA4096">
        <f t="shared" si="701"/>
        <v>0.80880345922023988</v>
      </c>
      <c r="AB4096" s="3">
        <f t="shared" si="702"/>
        <v>13.801201423366212</v>
      </c>
    </row>
    <row r="4097" spans="1:28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5" cm="1">
        <f t="array" ref="F4097">[2]!PropsSI("T","P",(B4097+1)*100*1000,"Q",1,"WATER")-273.15</f>
        <v>252.97593267295736</v>
      </c>
      <c r="G4097" s="9"/>
      <c r="H4097" s="4">
        <v>79.101927927943066</v>
      </c>
      <c r="I4097" s="6">
        <v>10.355379293009811</v>
      </c>
      <c r="J4097" s="5">
        <v>258.9091560756666</v>
      </c>
      <c r="K4097" s="5" cm="1">
        <f t="array" ref="K4097">[2]!PropsSI("H","P",(I4097+1)*100*1000,"T",J4097+273.15,"WATER")/1000</f>
        <v>2957.9950391164602</v>
      </c>
      <c r="L4097" s="5" cm="1">
        <f t="array" ref="L4097">[2]!PropsSI("S","P",(I4097+1)*100*1000,"T",J4097+273.15,"WATER")/1000</f>
        <v>6.8981911908813789</v>
      </c>
      <c r="M4097" s="5" cm="1">
        <f t="array" ref="M4097">[2]!PropsSI("H","P",(I4097+1)*100*1000,"S",E4097*1000,"WATER")/1000</f>
        <v>2835.9411959626855</v>
      </c>
      <c r="N4097" s="5" cm="1">
        <f t="array" ref="N4097">[2]!PropsSI("T","P",(I4097+1)*100*1000,"Q",1,"WATER")-273.15</f>
        <v>185.4767293078263</v>
      </c>
      <c r="O4097" s="5">
        <f t="shared" si="695"/>
        <v>16.641270240006101</v>
      </c>
      <c r="Q4097">
        <f t="shared" si="693"/>
        <v>10.197937651946313</v>
      </c>
      <c r="S4097">
        <f t="shared" si="703"/>
        <v>1.1913145714104405</v>
      </c>
      <c r="T4097">
        <f t="shared" si="696"/>
        <v>285.52163023450436</v>
      </c>
      <c r="U4097">
        <f t="shared" si="697"/>
        <v>0.20000480001920007</v>
      </c>
      <c r="V4097">
        <f t="shared" si="698"/>
        <v>312.76666102554452</v>
      </c>
      <c r="W4097">
        <f t="shared" si="699"/>
        <v>3147.883729177744</v>
      </c>
      <c r="X4097">
        <f t="shared" si="694"/>
        <v>13.363350717619067</v>
      </c>
      <c r="Y4097">
        <f t="shared" si="700"/>
        <v>10.01983987633178</v>
      </c>
      <c r="AA4097">
        <f t="shared" si="701"/>
        <v>0.80302479292002615</v>
      </c>
      <c r="AB4097" s="3">
        <f t="shared" si="702"/>
        <v>13.363352588407093</v>
      </c>
    </row>
    <row r="4098" spans="1:28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5" cm="1">
        <f t="array" ref="F4098">[2]!PropsSI("T","P",(B4098+1)*100*1000,"Q",1,"WATER")-273.15</f>
        <v>253.01726147247359</v>
      </c>
      <c r="G4098" s="9"/>
      <c r="H4098" s="4">
        <v>80.320975109661887</v>
      </c>
      <c r="I4098" s="6">
        <v>10.35460045961889</v>
      </c>
      <c r="J4098" s="5">
        <v>259.47588966426315</v>
      </c>
      <c r="K4098" s="5" cm="1">
        <f t="array" ref="K4098">[2]!PropsSI("H","P",(I4098+1)*100*1000,"T",J4098+273.15,"WATER")/1000</f>
        <v>2959.259943582842</v>
      </c>
      <c r="L4098" s="5" cm="1">
        <f t="array" ref="L4098">[2]!PropsSI("S","P",(I4098+1)*100*1000,"T",J4098+273.15,"WATER")/1000</f>
        <v>6.9005977457386187</v>
      </c>
      <c r="M4098" s="5" cm="1">
        <f t="array" ref="M4098">[2]!PropsSI("H","P",(I4098+1)*100*1000,"S",E4098*1000,"WATER")/1000</f>
        <v>2837.9314621382632</v>
      </c>
      <c r="N4098" s="5" cm="1">
        <f t="array" ref="N4098">[2]!PropsSI("T","P",(I4098+1)*100*1000,"Q",1,"WATER")-273.15</f>
        <v>185.47366685771328</v>
      </c>
      <c r="O4098" s="5">
        <f t="shared" si="695"/>
        <v>16.896381678600033</v>
      </c>
      <c r="Q4098">
        <f t="shared" si="693"/>
        <v>10.411921370629003</v>
      </c>
      <c r="S4098">
        <f t="shared" si="703"/>
        <v>1.1913384539027412</v>
      </c>
      <c r="T4098">
        <f t="shared" si="696"/>
        <v>285.70940522043611</v>
      </c>
      <c r="U4098">
        <f t="shared" si="697"/>
        <v>0.20000480001920007</v>
      </c>
      <c r="V4098">
        <f t="shared" si="698"/>
        <v>313.67633265678933</v>
      </c>
      <c r="W4098">
        <f t="shared" si="699"/>
        <v>3157.039246321101</v>
      </c>
      <c r="X4098">
        <f t="shared" si="694"/>
        <v>13.607546483633671</v>
      </c>
      <c r="Y4098">
        <f t="shared" si="700"/>
        <v>10.2120198628661</v>
      </c>
      <c r="AA4098">
        <f t="shared" si="701"/>
        <v>0.80535280154589484</v>
      </c>
      <c r="AB4098" s="3">
        <f t="shared" si="702"/>
        <v>13.607548320849267</v>
      </c>
    </row>
    <row r="4099" spans="1:28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5" cm="1">
        <f t="array" ref="F4099">[2]!PropsSI("T","P",(B4099+1)*100*1000,"Q",1,"WATER")-273.15</f>
        <v>252.7419475297753</v>
      </c>
      <c r="G4099" s="9"/>
      <c r="H4099" s="4">
        <v>80.582799490171396</v>
      </c>
      <c r="I4099" s="6">
        <v>10.353233076034684</v>
      </c>
      <c r="J4099" s="5">
        <v>259.73653579004576</v>
      </c>
      <c r="K4099" s="5" cm="1">
        <f t="array" ref="K4099">[2]!PropsSI("H","P",(I4099+1)*100*1000,"T",J4099+273.15,"WATER")/1000</f>
        <v>2959.8449640540657</v>
      </c>
      <c r="L4099" s="5" cm="1">
        <f t="array" ref="L4099">[2]!PropsSI("S","P",(I4099+1)*100*1000,"T",J4099+273.15,"WATER")/1000</f>
        <v>6.9017493103037184</v>
      </c>
      <c r="M4099" s="5" cm="1">
        <f t="array" ref="M4099">[2]!PropsSI("H","P",(I4099+1)*100*1000,"S",E4099*1000,"WATER")/1000</f>
        <v>2839.1428311316527</v>
      </c>
      <c r="N4099" s="5" cm="1">
        <f t="array" ref="N4099">[2]!PropsSI("T","P",(I4099+1)*100*1000,"Q",1,"WATER")-273.15</f>
        <v>185.46828977085755</v>
      </c>
      <c r="O4099" s="5">
        <f t="shared" si="695"/>
        <v>16.91242239161209</v>
      </c>
      <c r="Q4099">
        <f t="shared" ref="Q4099:Q4162" si="704">A4099/3.6*(D4099-K4099)/1000</f>
        <v>10.438382938404835</v>
      </c>
      <c r="S4099">
        <f t="shared" si="703"/>
        <v>1.1911932278742978</v>
      </c>
      <c r="T4099">
        <f t="shared" si="696"/>
        <v>284.5675723202221</v>
      </c>
      <c r="U4099">
        <f t="shared" si="697"/>
        <v>0.20000480001920007</v>
      </c>
      <c r="V4099">
        <f t="shared" si="698"/>
        <v>312.90075938536114</v>
      </c>
      <c r="W4099">
        <f t="shared" si="699"/>
        <v>3149.2333808432759</v>
      </c>
      <c r="X4099">
        <f t="shared" ref="X4099:X4162" si="705">(V4099*A4099/3.6-W4099)/1000</f>
        <v>13.633666905612076</v>
      </c>
      <c r="Y4099">
        <f t="shared" si="700"/>
        <v>10.209839631091642</v>
      </c>
      <c r="AA4099">
        <f t="shared" si="701"/>
        <v>0.80613341031912544</v>
      </c>
      <c r="AB4099" s="3">
        <f t="shared" si="702"/>
        <v>13.633668739307794</v>
      </c>
    </row>
    <row r="4100" spans="1:28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5" cm="1">
        <f t="array" ref="F4100">[2]!PropsSI("T","P",(B4100+1)*100*1000,"Q",1,"WATER")-273.15</f>
        <v>252.92796657104998</v>
      </c>
      <c r="G4100" s="9"/>
      <c r="H4100" s="4">
        <v>82.111640322446121</v>
      </c>
      <c r="I4100" s="6">
        <v>10.354620226575681</v>
      </c>
      <c r="J4100" s="5">
        <v>259.25827845350193</v>
      </c>
      <c r="K4100" s="5" cm="1">
        <f t="array" ref="K4100">[2]!PropsSI("H","P",(I4100+1)*100*1000,"T",J4100+273.15,"WATER")/1000</f>
        <v>2958.7753254077629</v>
      </c>
      <c r="L4100" s="5" cm="1">
        <f t="array" ref="L4100">[2]!PropsSI("S","P",(I4100+1)*100*1000,"T",J4100+273.15,"WATER")/1000</f>
        <v>6.8996869210817549</v>
      </c>
      <c r="M4100" s="5" cm="1">
        <f t="array" ref="M4100">[2]!PropsSI("H","P",(I4100+1)*100*1000,"S",E4100*1000,"WATER")/1000</f>
        <v>2838.1671961323045</v>
      </c>
      <c r="N4100" s="5" cm="1">
        <f t="array" ref="N4100">[2]!PropsSI("T","P",(I4100+1)*100*1000,"Q",1,"WATER")-273.15</f>
        <v>185.4737445853869</v>
      </c>
      <c r="O4100" s="5">
        <f t="shared" ref="O4100:O4163" si="706">A4100/3.6*(D4100-M4100)/1000</f>
        <v>16.994267789324592</v>
      </c>
      <c r="Q4100">
        <f t="shared" si="704"/>
        <v>10.504096368588391</v>
      </c>
      <c r="S4100">
        <f t="shared" si="703"/>
        <v>1.1912903714282868</v>
      </c>
      <c r="T4100">
        <f t="shared" ref="T4100:T4163" si="707">0+4.23*(F4100-N4100)</f>
        <v>285.33135899935485</v>
      </c>
      <c r="U4100">
        <f t="shared" ref="U4100:U4163" si="708">1/0.83333-1</f>
        <v>0.20000480001920007</v>
      </c>
      <c r="V4100">
        <f t="shared" ref="V4100:V4163" si="709">(1+U4100)/S4100*((D4100-M4100)-T4100/($AI$3/3.6))</f>
        <v>313.3583452446141</v>
      </c>
      <c r="W4100">
        <f t="shared" ref="W4100:W4163" si="710">U4100/S4100*($AI$3/3.6*(D4100-M4100)-T4100)</f>
        <v>3153.8388176130429</v>
      </c>
      <c r="X4100">
        <f t="shared" si="705"/>
        <v>13.708618041417383</v>
      </c>
      <c r="Y4100">
        <f t="shared" ref="Y4100:Y4163" si="711">IFERROR((Q4100-X4100)^2,0)</f>
        <v>10.268959151630723</v>
      </c>
      <c r="AA4100">
        <f t="shared" ref="AA4100:AA4163" si="712">AB4100/O4100</f>
        <v>0.80666140106953654</v>
      </c>
      <c r="AB4100" s="3">
        <f t="shared" ref="AB4100:AB4163" si="713">0.5*(X4100 + SQRT(X4100^2 + $AE$7^2) )</f>
        <v>13.708619865087471</v>
      </c>
    </row>
    <row r="4101" spans="1:28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5" cm="1">
        <f t="array" ref="F4101">[2]!PropsSI("T","P",(B4101+1)*100*1000,"Q",1,"WATER")-273.15</f>
        <v>252.90164982995964</v>
      </c>
      <c r="G4101" s="9"/>
      <c r="H4101" s="4">
        <v>81.821919285508457</v>
      </c>
      <c r="I4101" s="6">
        <v>10.353996369620768</v>
      </c>
      <c r="J4101" s="5">
        <v>258.99810191838048</v>
      </c>
      <c r="K4101" s="5" cm="1">
        <f t="array" ref="K4101">[2]!PropsSI("H","P",(I4101+1)*100*1000,"T",J4101+273.15,"WATER")/1000</f>
        <v>2958.1980517213992</v>
      </c>
      <c r="L4101" s="5" cm="1">
        <f t="array" ref="L4101">[2]!PropsSI("S","P",(I4101+1)*100*1000,"T",J4101+273.15,"WATER")/1000</f>
        <v>6.8986267746628291</v>
      </c>
      <c r="M4101" s="5" cm="1">
        <f t="array" ref="M4101">[2]!PropsSI("H","P",(I4101+1)*100*1000,"S",E4101*1000,"WATER")/1000</f>
        <v>2837.7265631263363</v>
      </c>
      <c r="N4101" s="5" cm="1">
        <f t="array" ref="N4101">[2]!PropsSI("T","P",(I4101+1)*100*1000,"Q",1,"WATER")-273.15</f>
        <v>185.47129140236063</v>
      </c>
      <c r="O4101" s="5">
        <f t="shared" si="706"/>
        <v>16.987334855015401</v>
      </c>
      <c r="Q4101">
        <f t="shared" si="704"/>
        <v>10.501774343017733</v>
      </c>
      <c r="S4101">
        <f t="shared" ref="S4101:S4164" si="714">1.155+0.000538*(F4101-N4101)</f>
        <v>1.1912775328340484</v>
      </c>
      <c r="T4101">
        <f t="shared" si="707"/>
        <v>285.23041614874381</v>
      </c>
      <c r="U4101">
        <f t="shared" si="708"/>
        <v>0.20000480001920007</v>
      </c>
      <c r="V4101">
        <f t="shared" si="709"/>
        <v>313.09918372646189</v>
      </c>
      <c r="W4101">
        <f t="shared" si="710"/>
        <v>3151.2304503288019</v>
      </c>
      <c r="X4101">
        <f t="shared" si="705"/>
        <v>13.704406729855103</v>
      </c>
      <c r="Y4101">
        <f t="shared" si="711"/>
        <v>10.256854205219632</v>
      </c>
      <c r="AA4101">
        <f t="shared" si="712"/>
        <v>0.80674270985124308</v>
      </c>
      <c r="AB4101" s="3">
        <f t="shared" si="713"/>
        <v>13.704408554085598</v>
      </c>
    </row>
    <row r="4102" spans="1:28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5" cm="1">
        <f t="array" ref="F4102">[2]!PropsSI("T","P",(B4102+1)*100*1000,"Q",1,"WATER")-273.15</f>
        <v>253.17164011861337</v>
      </c>
      <c r="G4102" s="9"/>
      <c r="H4102" s="4">
        <v>80.1526598455889</v>
      </c>
      <c r="I4102" s="6">
        <v>10.354272945994671</v>
      </c>
      <c r="J4102" s="5">
        <v>259.02631727946186</v>
      </c>
      <c r="K4102" s="5" cm="1">
        <f t="array" ref="K4102">[2]!PropsSI("H","P",(I4102+1)*100*1000,"T",J4102+273.15,"WATER")/1000</f>
        <v>2958.2599265835333</v>
      </c>
      <c r="L4102" s="5" cm="1">
        <f t="array" ref="L4102">[2]!PropsSI("S","P",(I4102+1)*100*1000,"T",J4102+273.15,"WATER")/1000</f>
        <v>6.8987322338257231</v>
      </c>
      <c r="M4102" s="5" cm="1">
        <f t="array" ref="M4102">[2]!PropsSI("H","P",(I4102+1)*100*1000,"S",E4102*1000,"WATER")/1000</f>
        <v>2836.7087229675344</v>
      </c>
      <c r="N4102" s="5" cm="1">
        <f t="array" ref="N4102">[2]!PropsSI("T","P",(I4102+1)*100*1000,"Q",1,"WATER")-273.15</f>
        <v>185.47237899240554</v>
      </c>
      <c r="O4102" s="5">
        <f t="shared" si="706"/>
        <v>16.891227221621335</v>
      </c>
      <c r="Q4102">
        <f t="shared" si="704"/>
        <v>10.402949320823627</v>
      </c>
      <c r="S4102">
        <f t="shared" si="714"/>
        <v>1.1914222024858998</v>
      </c>
      <c r="T4102">
        <f t="shared" si="707"/>
        <v>286.36787456385917</v>
      </c>
      <c r="U4102">
        <f t="shared" si="708"/>
        <v>0.20000480001920007</v>
      </c>
      <c r="V4102">
        <f t="shared" si="709"/>
        <v>313.94286658929525</v>
      </c>
      <c r="W4102">
        <f t="shared" si="710"/>
        <v>3159.7218142989605</v>
      </c>
      <c r="X4102">
        <f t="shared" si="705"/>
        <v>13.598224654412917</v>
      </c>
      <c r="Y4102">
        <f t="shared" si="711"/>
        <v>10.209784457444149</v>
      </c>
      <c r="AA4102">
        <f t="shared" si="712"/>
        <v>0.80504668574239369</v>
      </c>
      <c r="AB4102" s="3">
        <f t="shared" si="713"/>
        <v>13.598226492887957</v>
      </c>
    </row>
    <row r="4103" spans="1:28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5" cm="1">
        <f t="array" ref="F4103">[2]!PropsSI("T","P",(B4103+1)*100*1000,"Q",1,"WATER")-273.15</f>
        <v>252.85436131652693</v>
      </c>
      <c r="G4103" s="9"/>
      <c r="H4103" s="4">
        <v>81.586845827153738</v>
      </c>
      <c r="I4103" s="6">
        <v>10.351871995713974</v>
      </c>
      <c r="J4103" s="5">
        <v>258.33063310722832</v>
      </c>
      <c r="K4103" s="5" cm="1">
        <f t="array" ref="K4103">[2]!PropsSI("H","P",(I4103+1)*100*1000,"T",J4103+273.15,"WATER")/1000</f>
        <v>2956.7182598044292</v>
      </c>
      <c r="L4103" s="5" cm="1">
        <f t="array" ref="L4103">[2]!PropsSI("S","P",(I4103+1)*100*1000,"T",J4103+273.15,"WATER")/1000</f>
        <v>6.8959272822754416</v>
      </c>
      <c r="M4103" s="5" cm="1">
        <f t="array" ref="M4103">[2]!PropsSI("H","P",(I4103+1)*100*1000,"S",E4103*1000,"WATER")/1000</f>
        <v>2836.7095056320804</v>
      </c>
      <c r="N4103" s="5" cm="1">
        <f t="array" ref="N4103">[2]!PropsSI("T","P",(I4103+1)*100*1000,"Q",1,"WATER")-273.15</f>
        <v>185.46293696586088</v>
      </c>
      <c r="O4103" s="5">
        <f t="shared" si="706"/>
        <v>17.010874075561006</v>
      </c>
      <c r="Q4103">
        <f t="shared" si="704"/>
        <v>10.530482977779734</v>
      </c>
      <c r="S4103">
        <f t="shared" si="714"/>
        <v>1.1912565863006583</v>
      </c>
      <c r="T4103">
        <f t="shared" si="707"/>
        <v>285.06572500331743</v>
      </c>
      <c r="U4103">
        <f t="shared" si="708"/>
        <v>0.20000480001920007</v>
      </c>
      <c r="V4103">
        <f t="shared" si="709"/>
        <v>312.57822016734633</v>
      </c>
      <c r="W4103">
        <f t="shared" si="710"/>
        <v>3145.9871398498103</v>
      </c>
      <c r="X4103">
        <f t="shared" si="705"/>
        <v>13.733024139808247</v>
      </c>
      <c r="Y4103">
        <f t="shared" si="711"/>
        <v>10.256269894486941</v>
      </c>
      <c r="AA4103">
        <f t="shared" si="712"/>
        <v>0.80730866028613746</v>
      </c>
      <c r="AB4103" s="3">
        <f t="shared" si="713"/>
        <v>13.733025960237342</v>
      </c>
    </row>
    <row r="4104" spans="1:28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5" cm="1">
        <f t="array" ref="F4104">[2]!PropsSI("T","P",(B4104+1)*100*1000,"Q",1,"WATER")-273.15</f>
        <v>253.14881877098617</v>
      </c>
      <c r="G4104" s="9"/>
      <c r="H4104" s="4">
        <v>81.201254714937633</v>
      </c>
      <c r="I4104" s="6">
        <v>10.355032294809922</v>
      </c>
      <c r="J4104" s="5">
        <v>258.60689525405235</v>
      </c>
      <c r="K4104" s="5" cm="1">
        <f t="array" ref="K4104">[2]!PropsSI("H","P",(I4104+1)*100*1000,"T",J4104+273.15,"WATER")/1000</f>
        <v>2957.3227956773871</v>
      </c>
      <c r="L4104" s="5" cm="1">
        <f t="array" ref="L4104">[2]!PropsSI("S","P",(I4104+1)*100*1000,"T",J4104+273.15,"WATER")/1000</f>
        <v>6.8969409187566981</v>
      </c>
      <c r="M4104" s="5" cm="1">
        <f t="array" ref="M4104">[2]!PropsSI("H","P",(I4104+1)*100*1000,"S",E4104*1000,"WATER")/1000</f>
        <v>2836.5241281726271</v>
      </c>
      <c r="N4104" s="5" cm="1">
        <f t="array" ref="N4104">[2]!PropsSI("T","P",(I4104+1)*100*1000,"Q",1,"WATER")-273.15</f>
        <v>185.47536489687207</v>
      </c>
      <c r="O4104" s="5">
        <f t="shared" si="706"/>
        <v>17.013741726797996</v>
      </c>
      <c r="Q4104">
        <f t="shared" si="704"/>
        <v>10.514955757822507</v>
      </c>
      <c r="S4104">
        <f t="shared" si="714"/>
        <v>1.1914083181842734</v>
      </c>
      <c r="T4104">
        <f t="shared" si="707"/>
        <v>286.25870988750268</v>
      </c>
      <c r="U4104">
        <f t="shared" si="708"/>
        <v>0.20000480001920007</v>
      </c>
      <c r="V4104">
        <f t="shared" si="709"/>
        <v>313.75665415906161</v>
      </c>
      <c r="W4104">
        <f t="shared" si="710"/>
        <v>3157.8476532954155</v>
      </c>
      <c r="X4104">
        <f t="shared" si="705"/>
        <v>13.721786732085999</v>
      </c>
      <c r="Y4104">
        <f t="shared" si="711"/>
        <v>10.283764897495733</v>
      </c>
      <c r="AA4104">
        <f t="shared" si="712"/>
        <v>0.80651209912238286</v>
      </c>
      <c r="AB4104" s="3">
        <f t="shared" si="713"/>
        <v>13.721788554005926</v>
      </c>
    </row>
    <row r="4105" spans="1:28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5" cm="1">
        <f t="array" ref="F4105">[2]!PropsSI("T","P",(B4105+1)*100*1000,"Q",1,"WATER")-273.15</f>
        <v>253.09338786547823</v>
      </c>
      <c r="G4105" s="9"/>
      <c r="H4105" s="4">
        <v>81.489314439588085</v>
      </c>
      <c r="I4105" s="6">
        <v>10.354244269046415</v>
      </c>
      <c r="J4105" s="5">
        <v>258.92019606973963</v>
      </c>
      <c r="K4105" s="5" cm="1">
        <f t="array" ref="K4105">[2]!PropsSI("H","P",(I4105+1)*100*1000,"T",J4105+273.15,"WATER")/1000</f>
        <v>2958.0236346640263</v>
      </c>
      <c r="L4105" s="5" cm="1">
        <f t="array" ref="L4105">[2]!PropsSI("S","P",(I4105+1)*100*1000,"T",J4105+273.15,"WATER")/1000</f>
        <v>6.8982892999315588</v>
      </c>
      <c r="M4105" s="5" cm="1">
        <f t="array" ref="M4105">[2]!PropsSI("H","P",(I4105+1)*100*1000,"S",E4105*1000,"WATER")/1000</f>
        <v>2837.4364634156254</v>
      </c>
      <c r="N4105" s="5" cm="1">
        <f t="array" ref="N4105">[2]!PropsSI("T","P",(I4105+1)*100*1000,"Q",1,"WATER")-273.15</f>
        <v>185.47226622609929</v>
      </c>
      <c r="O4105" s="5">
        <f t="shared" si="706"/>
        <v>17.066158627487813</v>
      </c>
      <c r="Q4105">
        <f t="shared" si="704"/>
        <v>10.56046488453628</v>
      </c>
      <c r="S4105">
        <f t="shared" si="714"/>
        <v>1.1913801634419858</v>
      </c>
      <c r="T4105">
        <f t="shared" si="707"/>
        <v>286.03734453457292</v>
      </c>
      <c r="U4105">
        <f t="shared" si="708"/>
        <v>0.20000480001920007</v>
      </c>
      <c r="V4105">
        <f t="shared" si="709"/>
        <v>313.85103862682348</v>
      </c>
      <c r="W4105">
        <f t="shared" si="710"/>
        <v>3158.7975989494071</v>
      </c>
      <c r="X4105">
        <f t="shared" si="705"/>
        <v>13.77350719827788</v>
      </c>
      <c r="Y4105">
        <f t="shared" si="711"/>
        <v>10.323640909893971</v>
      </c>
      <c r="AA4105">
        <f t="shared" si="712"/>
        <v>0.80706556841513866</v>
      </c>
      <c r="AB4105" s="3">
        <f t="shared" si="713"/>
        <v>13.773509013356374</v>
      </c>
    </row>
    <row r="4106" spans="1:28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5" cm="1">
        <f t="array" ref="F4106">[2]!PropsSI("T","P",(B4106+1)*100*1000,"Q",1,"WATER")-273.15</f>
        <v>253.04578046287588</v>
      </c>
      <c r="G4106" s="9"/>
      <c r="H4106" s="4">
        <v>82.497619388612549</v>
      </c>
      <c r="I4106" s="6">
        <v>10.353393235948351</v>
      </c>
      <c r="J4106" s="5">
        <v>258.81116236988134</v>
      </c>
      <c r="K4106" s="5" cm="1">
        <f t="array" ref="K4106">[2]!PropsSI("H","P",(I4106+1)*100*1000,"T",J4106+273.15,"WATER")/1000</f>
        <v>2957.7837291939986</v>
      </c>
      <c r="L4106" s="5" cm="1">
        <f t="array" ref="L4106">[2]!PropsSI("S","P",(I4106+1)*100*1000,"T",J4106+273.15,"WATER")/1000</f>
        <v>6.8978716298358815</v>
      </c>
      <c r="M4106" s="5" cm="1">
        <f t="array" ref="M4106">[2]!PropsSI("H","P",(I4106+1)*100*1000,"S",E4106*1000,"WATER")/1000</f>
        <v>2837.400014538629</v>
      </c>
      <c r="N4106" s="5" cm="1">
        <f t="array" ref="N4106">[2]!PropsSI("T","P",(I4106+1)*100*1000,"Q",1,"WATER")-273.15</f>
        <v>185.46891960854759</v>
      </c>
      <c r="O4106" s="5">
        <f t="shared" si="706"/>
        <v>17.078781189485817</v>
      </c>
      <c r="Q4106">
        <f t="shared" si="704"/>
        <v>10.574862691252685</v>
      </c>
      <c r="S4106">
        <f t="shared" si="714"/>
        <v>1.1913563511396286</v>
      </c>
      <c r="T4106">
        <f t="shared" si="707"/>
        <v>285.85012141380867</v>
      </c>
      <c r="U4106">
        <f t="shared" si="708"/>
        <v>0.20000480001920007</v>
      </c>
      <c r="V4106">
        <f t="shared" si="709"/>
        <v>313.64499481309304</v>
      </c>
      <c r="W4106">
        <f t="shared" si="710"/>
        <v>3156.7238422177497</v>
      </c>
      <c r="X4106">
        <f t="shared" si="705"/>
        <v>13.788437631515855</v>
      </c>
      <c r="Y4106">
        <f t="shared" si="711"/>
        <v>10.327063896687436</v>
      </c>
      <c r="AA4106">
        <f t="shared" si="712"/>
        <v>0.80734329292288709</v>
      </c>
      <c r="AB4106" s="3">
        <f t="shared" si="713"/>
        <v>13.788439444628942</v>
      </c>
    </row>
    <row r="4107" spans="1:28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5" cm="1">
        <f t="array" ref="F4107">[2]!PropsSI("T","P",(B4107+1)*100*1000,"Q",1,"WATER")-273.15</f>
        <v>252.97892744904311</v>
      </c>
      <c r="G4107" s="9"/>
      <c r="H4107" s="4">
        <v>79.580479524161234</v>
      </c>
      <c r="I4107" s="6">
        <v>10.350940856933594</v>
      </c>
      <c r="J4107" s="5">
        <v>259.32889643097838</v>
      </c>
      <c r="K4107" s="5" cm="1">
        <f t="array" ref="K4107">[2]!PropsSI("H","P",(I4107+1)*100*1000,"T",J4107+273.15,"WATER")/1000</f>
        <v>2958.9455108743055</v>
      </c>
      <c r="L4107" s="5" cm="1">
        <f t="array" ref="L4107">[2]!PropsSI("S","P",(I4107+1)*100*1000,"T",J4107+273.15,"WATER")/1000</f>
        <v>6.9001504113164369</v>
      </c>
      <c r="M4107" s="5" cm="1">
        <f t="array" ref="M4107">[2]!PropsSI("H","P",(I4107+1)*100*1000,"S",E4107*1000,"WATER")/1000</f>
        <v>2837.3334313144105</v>
      </c>
      <c r="N4107" s="5" cm="1">
        <f t="array" ref="N4107">[2]!PropsSI("T","P",(I4107+1)*100*1000,"Q",1,"WATER")-273.15</f>
        <v>185.45927472830664</v>
      </c>
      <c r="O4107" s="5">
        <f t="shared" si="706"/>
        <v>16.803419102592724</v>
      </c>
      <c r="Q4107">
        <f t="shared" si="704"/>
        <v>10.333449120868821</v>
      </c>
      <c r="S4107">
        <f t="shared" si="714"/>
        <v>1.1913255731637562</v>
      </c>
      <c r="T4107">
        <f t="shared" si="707"/>
        <v>285.6081310087153</v>
      </c>
      <c r="U4107">
        <f t="shared" si="708"/>
        <v>0.20000480001920007</v>
      </c>
      <c r="V4107">
        <f t="shared" si="709"/>
        <v>313.38053659343103</v>
      </c>
      <c r="W4107">
        <f t="shared" si="710"/>
        <v>3154.0621655416244</v>
      </c>
      <c r="X4107">
        <f t="shared" si="705"/>
        <v>13.518316696440063</v>
      </c>
      <c r="Y4107">
        <f t="shared" si="711"/>
        <v>10.143381473925047</v>
      </c>
      <c r="AA4107">
        <f t="shared" si="712"/>
        <v>0.80449808835016479</v>
      </c>
      <c r="AB4107" s="3">
        <f t="shared" si="713"/>
        <v>13.518318545782488</v>
      </c>
    </row>
    <row r="4108" spans="1:28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5" cm="1">
        <f t="array" ref="F4108">[2]!PropsSI("T","P",(B4108+1)*100*1000,"Q",1,"WATER")-273.15</f>
        <v>253.22704179194113</v>
      </c>
      <c r="G4108" s="9"/>
      <c r="H4108" s="4">
        <v>78.262597311711303</v>
      </c>
      <c r="I4108" s="6">
        <v>10.352376817491319</v>
      </c>
      <c r="J4108" s="5">
        <v>258.54844434387871</v>
      </c>
      <c r="K4108" s="5" cm="1">
        <f t="array" ref="K4108">[2]!PropsSI("H","P",(I4108+1)*100*1000,"T",J4108+273.15,"WATER")/1000</f>
        <v>2957.2019242913475</v>
      </c>
      <c r="L4108" s="5" cm="1">
        <f t="array" ref="L4108">[2]!PropsSI("S","P",(I4108+1)*100*1000,"T",J4108+273.15,"WATER")/1000</f>
        <v>6.8968173942677975</v>
      </c>
      <c r="M4108" s="5" cm="1">
        <f t="array" ref="M4108">[2]!PropsSI("H","P",(I4108+1)*100*1000,"S",E4108*1000,"WATER")/1000</f>
        <v>2834.938240325991</v>
      </c>
      <c r="N4108" s="5" cm="1">
        <f t="array" ref="N4108">[2]!PropsSI("T","P",(I4108+1)*100*1000,"Q",1,"WATER")-273.15</f>
        <v>185.46492236856739</v>
      </c>
      <c r="O4108" s="5">
        <f t="shared" si="706"/>
        <v>16.713837878717026</v>
      </c>
      <c r="Q4108">
        <f t="shared" si="704"/>
        <v>10.249530038118193</v>
      </c>
      <c r="S4108">
        <f t="shared" si="714"/>
        <v>1.191456020249775</v>
      </c>
      <c r="T4108">
        <f t="shared" si="707"/>
        <v>286.63376516087095</v>
      </c>
      <c r="U4108">
        <f t="shared" si="708"/>
        <v>0.20000480001920007</v>
      </c>
      <c r="V4108">
        <f t="shared" si="709"/>
        <v>313.60723298887405</v>
      </c>
      <c r="W4108">
        <f t="shared" si="710"/>
        <v>3156.3437830654948</v>
      </c>
      <c r="X4108">
        <f t="shared" si="705"/>
        <v>13.424652546579761</v>
      </c>
      <c r="Y4108">
        <f t="shared" si="711"/>
        <v>10.081402943739279</v>
      </c>
      <c r="AA4108">
        <f t="shared" si="712"/>
        <v>0.80320597257436022</v>
      </c>
      <c r="AB4108" s="3">
        <f t="shared" si="713"/>
        <v>13.424654408825091</v>
      </c>
    </row>
    <row r="4109" spans="1:28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5" cm="1">
        <f t="array" ref="F4109">[2]!PropsSI("T","P",(B4109+1)*100*1000,"Q",1,"WATER")-273.15</f>
        <v>253.41051396847627</v>
      </c>
      <c r="G4109" s="9"/>
      <c r="H4109" s="4">
        <v>76.379734313781555</v>
      </c>
      <c r="I4109" s="6">
        <v>10.354777737087673</v>
      </c>
      <c r="J4109" s="5">
        <v>259.36974171557131</v>
      </c>
      <c r="K4109" s="5" cm="1">
        <f t="array" ref="K4109">[2]!PropsSI("H","P",(I4109+1)*100*1000,"T",J4109+273.15,"WATER")/1000</f>
        <v>2959.0229778029661</v>
      </c>
      <c r="L4109" s="5" cm="1">
        <f t="array" ref="L4109">[2]!PropsSI("S","P",(I4109+1)*100*1000,"T",J4109+273.15,"WATER")/1000</f>
        <v>6.9001458699989122</v>
      </c>
      <c r="M4109" s="5" cm="1">
        <f t="array" ref="M4109">[2]!PropsSI("H","P",(I4109+1)*100*1000,"S",E4109*1000,"WATER")/1000</f>
        <v>2835.1748897880825</v>
      </c>
      <c r="N4109" s="5" cm="1">
        <f t="array" ref="N4109">[2]!PropsSI("T","P",(I4109+1)*100*1000,"Q",1,"WATER")-273.15</f>
        <v>185.4743639447957</v>
      </c>
      <c r="O4109" s="5">
        <f t="shared" si="706"/>
        <v>16.526947486990423</v>
      </c>
      <c r="Q4109">
        <f t="shared" si="704"/>
        <v>10.070023594720494</v>
      </c>
      <c r="S4109">
        <f t="shared" si="714"/>
        <v>1.1915496487127402</v>
      </c>
      <c r="T4109">
        <f t="shared" si="707"/>
        <v>287.36991460016884</v>
      </c>
      <c r="U4109">
        <f t="shared" si="708"/>
        <v>0.20000480001920007</v>
      </c>
      <c r="V4109">
        <f t="shared" si="709"/>
        <v>314.45461980631893</v>
      </c>
      <c r="W4109">
        <f t="shared" si="710"/>
        <v>3164.8724260039967</v>
      </c>
      <c r="X4109">
        <f t="shared" si="705"/>
        <v>13.229482789379468</v>
      </c>
      <c r="Y4109">
        <f t="shared" si="711"/>
        <v>9.9821824027151287</v>
      </c>
      <c r="AA4109">
        <f t="shared" si="712"/>
        <v>0.80047962211483537</v>
      </c>
      <c r="AB4109" s="3">
        <f t="shared" si="713"/>
        <v>13.229484679097821</v>
      </c>
    </row>
    <row r="4110" spans="1:28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5" cm="1">
        <f t="array" ref="F4110">[2]!PropsSI("T","P",(B4110+1)*100*1000,"Q",1,"WATER")-273.15</f>
        <v>252.92609055400635</v>
      </c>
      <c r="G4110" s="9"/>
      <c r="H4110" s="4">
        <v>82.096034410264764</v>
      </c>
      <c r="I4110" s="6">
        <v>10.356002258300782</v>
      </c>
      <c r="J4110" s="5">
        <v>258.98338638723294</v>
      </c>
      <c r="K4110" s="5" cm="1">
        <f t="array" ref="K4110">[2]!PropsSI("H","P",(I4110+1)*100*1000,"T",J4110+273.15,"WATER")/1000</f>
        <v>2958.1582044964302</v>
      </c>
      <c r="L4110" s="5" cm="1">
        <f t="array" ref="L4110">[2]!PropsSI("S","P",(I4110+1)*100*1000,"T",J4110+273.15,"WATER")/1000</f>
        <v>6.8984734891777757</v>
      </c>
      <c r="M4110" s="5" cm="1">
        <f t="array" ref="M4110">[2]!PropsSI("H","P",(I4110+1)*100*1000,"S",E4110*1000,"WATER")/1000</f>
        <v>2837.5471756448906</v>
      </c>
      <c r="N4110" s="5" cm="1">
        <f t="array" ref="N4110">[2]!PropsSI("T","P",(I4110+1)*100*1000,"Q",1,"WATER")-273.15</f>
        <v>185.47917875039519</v>
      </c>
      <c r="O4110" s="5">
        <f t="shared" si="706"/>
        <v>16.960050436235186</v>
      </c>
      <c r="Q4110">
        <f t="shared" si="704"/>
        <v>10.477433820938263</v>
      </c>
      <c r="S4110">
        <f t="shared" si="714"/>
        <v>1.1912864385503428</v>
      </c>
      <c r="T4110">
        <f t="shared" si="707"/>
        <v>285.30043692927524</v>
      </c>
      <c r="U4110">
        <f t="shared" si="708"/>
        <v>0.20000480001920007</v>
      </c>
      <c r="V4110">
        <f t="shared" si="709"/>
        <v>313.09700341172845</v>
      </c>
      <c r="W4110">
        <f t="shared" si="710"/>
        <v>3151.2085062467454</v>
      </c>
      <c r="X4110">
        <f t="shared" si="705"/>
        <v>13.677168266949462</v>
      </c>
      <c r="Y4110">
        <f t="shared" si="711"/>
        <v>10.238300524990594</v>
      </c>
      <c r="AA4110">
        <f t="shared" si="712"/>
        <v>0.8064345177648562</v>
      </c>
      <c r="AB4110" s="3">
        <f t="shared" si="713"/>
        <v>13.677170094812961</v>
      </c>
    </row>
    <row r="4111" spans="1:28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5" cm="1">
        <f t="array" ref="F4111">[2]!PropsSI("T","P",(B4111+1)*100*1000,"Q",1,"WATER")-273.15</f>
        <v>253.23698450282325</v>
      </c>
      <c r="G4111" s="9"/>
      <c r="H4111" s="4">
        <v>82.179227213541665</v>
      </c>
      <c r="I4111" s="6">
        <v>10.353095963690016</v>
      </c>
      <c r="J4111" s="5">
        <v>258.72973272322747</v>
      </c>
      <c r="K4111" s="5" cm="1">
        <f t="array" ref="K4111">[2]!PropsSI("H","P",(I4111+1)*100*1000,"T",J4111+273.15,"WATER")/1000</f>
        <v>2957.6033513634784</v>
      </c>
      <c r="L4111" s="5" cm="1">
        <f t="array" ref="L4111">[2]!PropsSI("S","P",(I4111+1)*100*1000,"T",J4111+273.15,"WATER")/1000</f>
        <v>6.8975441436389762</v>
      </c>
      <c r="M4111" s="5" cm="1">
        <f t="array" ref="M4111">[2]!PropsSI("H","P",(I4111+1)*100*1000,"S",E4111*1000,"WATER")/1000</f>
        <v>2836.8573707395831</v>
      </c>
      <c r="N4111" s="5" cm="1">
        <f t="array" ref="N4111">[2]!PropsSI("T","P",(I4111+1)*100*1000,"Q",1,"WATER")-273.15</f>
        <v>185.46775056346024</v>
      </c>
      <c r="O4111" s="5">
        <f t="shared" si="706"/>
        <v>17.098659498767727</v>
      </c>
      <c r="Q4111">
        <f t="shared" si="704"/>
        <v>10.582167977819372</v>
      </c>
      <c r="S4111">
        <f t="shared" si="714"/>
        <v>1.1914598478593774</v>
      </c>
      <c r="T4111">
        <f t="shared" si="707"/>
        <v>286.66385956350553</v>
      </c>
      <c r="U4111">
        <f t="shared" si="708"/>
        <v>0.20000480001920007</v>
      </c>
      <c r="V4111">
        <f t="shared" si="709"/>
        <v>314.31710855259399</v>
      </c>
      <c r="W4111">
        <f t="shared" si="710"/>
        <v>3163.4884247912078</v>
      </c>
      <c r="X4111">
        <f t="shared" si="705"/>
        <v>13.799765856541287</v>
      </c>
      <c r="Y4111">
        <f t="shared" si="711"/>
        <v>10.352936109155763</v>
      </c>
      <c r="AA4111">
        <f t="shared" si="712"/>
        <v>0.80706722472369929</v>
      </c>
      <c r="AB4111" s="3">
        <f t="shared" si="713"/>
        <v>13.799767668165989</v>
      </c>
    </row>
    <row r="4112" spans="1:28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5" cm="1">
        <f t="array" ref="F4112">[2]!PropsSI("T","P",(B4112+1)*100*1000,"Q",1,"WATER")-273.15</f>
        <v>253.19962133540503</v>
      </c>
      <c r="G4112" s="9"/>
      <c r="H4112" s="4">
        <v>82.136050628353857</v>
      </c>
      <c r="I4112" s="6">
        <v>10.352572271952065</v>
      </c>
      <c r="J4112" s="5">
        <v>259.16601182200748</v>
      </c>
      <c r="K4112" s="5" cm="1">
        <f t="array" ref="K4112">[2]!PropsSI("H","P",(I4112+1)*100*1000,"T",J4112+273.15,"WATER")/1000</f>
        <v>2958.5770509257754</v>
      </c>
      <c r="L4112" s="5" cm="1">
        <f t="array" ref="L4112">[2]!PropsSI("S","P",(I4112+1)*100*1000,"T",J4112+273.15,"WATER")/1000</f>
        <v>6.8993945428953705</v>
      </c>
      <c r="M4112" s="5" cm="1">
        <f t="array" ref="M4112">[2]!PropsSI("H","P",(I4112+1)*100*1000,"S",E4112*1000,"WATER")/1000</f>
        <v>2837.9513505500126</v>
      </c>
      <c r="N4112" s="5" cm="1">
        <f t="array" ref="N4112">[2]!PropsSI("T","P",(I4112+1)*100*1000,"Q",1,"WATER")-273.15</f>
        <v>185.46569104859407</v>
      </c>
      <c r="O4112" s="5">
        <f t="shared" si="706"/>
        <v>17.151698300336893</v>
      </c>
      <c r="Q4112">
        <f t="shared" si="704"/>
        <v>10.626138311370184</v>
      </c>
      <c r="S4112">
        <f t="shared" si="714"/>
        <v>1.1914408544943043</v>
      </c>
      <c r="T4112">
        <f t="shared" si="707"/>
        <v>286.51452511321037</v>
      </c>
      <c r="U4112">
        <f t="shared" si="708"/>
        <v>0.20000480001920007</v>
      </c>
      <c r="V4112">
        <f t="shared" si="709"/>
        <v>314.5512015635436</v>
      </c>
      <c r="W4112">
        <f t="shared" si="710"/>
        <v>3165.844486584579</v>
      </c>
      <c r="X4112">
        <f t="shared" si="705"/>
        <v>13.850618249053923</v>
      </c>
      <c r="Y4112">
        <f t="shared" si="711"/>
        <v>10.397270868524931</v>
      </c>
      <c r="AA4112">
        <f t="shared" si="712"/>
        <v>0.80753636237615101</v>
      </c>
      <c r="AB4112" s="3">
        <f t="shared" si="713"/>
        <v>13.850620054027267</v>
      </c>
    </row>
    <row r="4113" spans="1:28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5" cm="1">
        <f t="array" ref="F4113">[2]!PropsSI("T","P",(B4113+1)*100*1000,"Q",1,"WATER")-273.15</f>
        <v>252.93488313193438</v>
      </c>
      <c r="G4113" s="9"/>
      <c r="H4113" s="4">
        <v>83.104739926116636</v>
      </c>
      <c r="I4113" s="6">
        <v>10.352275689614423</v>
      </c>
      <c r="J4113" s="5">
        <v>259.34493465414289</v>
      </c>
      <c r="K4113" s="5" cm="1">
        <f t="array" ref="K4113">[2]!PropsSI("H","P",(I4113+1)*100*1000,"T",J4113+273.15,"WATER")/1000</f>
        <v>2958.9765319175522</v>
      </c>
      <c r="L4113" s="5" cm="1">
        <f t="array" ref="L4113">[2]!PropsSI("S","P",(I4113+1)*100*1000,"T",J4113+273.15,"WATER")/1000</f>
        <v>6.9001564714253405</v>
      </c>
      <c r="M4113" s="5" cm="1">
        <f t="array" ref="M4113">[2]!PropsSI("H","P",(I4113+1)*100*1000,"S",E4113*1000,"WATER")/1000</f>
        <v>2839.1513263273873</v>
      </c>
      <c r="N4113" s="5" cm="1">
        <f t="array" ref="N4113">[2]!PropsSI("T","P",(I4113+1)*100*1000,"Q",1,"WATER")-273.15</f>
        <v>185.46452465046923</v>
      </c>
      <c r="O4113" s="5">
        <f t="shared" si="706"/>
        <v>17.206832165879678</v>
      </c>
      <c r="Q4113">
        <f t="shared" si="704"/>
        <v>10.687151678855667</v>
      </c>
      <c r="S4113">
        <f t="shared" si="714"/>
        <v>1.1912990528630283</v>
      </c>
      <c r="T4113">
        <f t="shared" si="707"/>
        <v>285.39961637659763</v>
      </c>
      <c r="U4113">
        <f t="shared" si="708"/>
        <v>0.20000480001920007</v>
      </c>
      <c r="V4113">
        <f t="shared" si="709"/>
        <v>313.79466254519912</v>
      </c>
      <c r="W4113">
        <f t="shared" si="710"/>
        <v>3158.2301940045249</v>
      </c>
      <c r="X4113">
        <f t="shared" si="705"/>
        <v>13.915313959347968</v>
      </c>
      <c r="Y4113">
        <f t="shared" si="711"/>
        <v>10.421031709193251</v>
      </c>
      <c r="AA4113">
        <f t="shared" si="712"/>
        <v>0.80870875137161813</v>
      </c>
      <c r="AB4113" s="3">
        <f t="shared" si="713"/>
        <v>13.91531575592955</v>
      </c>
    </row>
    <row r="4114" spans="1:28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5" cm="1">
        <f t="array" ref="F4114">[2]!PropsSI("T","P",(B4114+1)*100*1000,"Q",1,"WATER")-273.15</f>
        <v>252.73438470418341</v>
      </c>
      <c r="G4114" s="9"/>
      <c r="H4114" s="4">
        <v>84.085173374737053</v>
      </c>
      <c r="I4114" s="6">
        <v>10.350733980921159</v>
      </c>
      <c r="J4114" s="5">
        <v>258.63819269841156</v>
      </c>
      <c r="K4114" s="5" cm="1">
        <f t="array" ref="K4114">[2]!PropsSI("H","P",(I4114+1)*100*1000,"T",J4114+273.15,"WATER")/1000</f>
        <v>2957.4077243231691</v>
      </c>
      <c r="L4114" s="5" cm="1">
        <f t="array" ref="L4114">[2]!PropsSI("S","P",(I4114+1)*100*1000,"T",J4114+273.15,"WATER")/1000</f>
        <v>6.8972686491505923</v>
      </c>
      <c r="M4114" s="5" cm="1">
        <f t="array" ref="M4114">[2]!PropsSI("H","P",(I4114+1)*100*1000,"S",E4114*1000,"WATER")/1000</f>
        <v>2838.5333042047509</v>
      </c>
      <c r="N4114" s="5" cm="1">
        <f t="array" ref="N4114">[2]!PropsSI("T","P",(I4114+1)*100*1000,"Q",1,"WATER")-273.15</f>
        <v>185.45846103765206</v>
      </c>
      <c r="O4114" s="5">
        <f t="shared" si="706"/>
        <v>17.253046102572885</v>
      </c>
      <c r="Q4114">
        <f t="shared" si="704"/>
        <v>10.744760908389068</v>
      </c>
      <c r="S4114">
        <f t="shared" si="714"/>
        <v>1.1911944469325939</v>
      </c>
      <c r="T4114">
        <f t="shared" si="707"/>
        <v>284.57715710942767</v>
      </c>
      <c r="U4114">
        <f t="shared" si="708"/>
        <v>0.20000480001920007</v>
      </c>
      <c r="V4114">
        <f t="shared" si="709"/>
        <v>312.71177684410031</v>
      </c>
      <c r="W4114">
        <f t="shared" si="710"/>
        <v>3147.331339670528</v>
      </c>
      <c r="X4114">
        <f t="shared" si="705"/>
        <v>13.973403510215315</v>
      </c>
      <c r="Y4114">
        <f t="shared" si="711"/>
        <v>10.424133050327354</v>
      </c>
      <c r="AA4114">
        <f t="shared" si="712"/>
        <v>0.8099094627263782</v>
      </c>
      <c r="AB4114" s="3">
        <f t="shared" si="713"/>
        <v>13.973405299328238</v>
      </c>
    </row>
    <row r="4115" spans="1:28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5" cm="1">
        <f t="array" ref="F4115">[2]!PropsSI("T","P",(B4115+1)*100*1000,"Q",1,"WATER")-273.15</f>
        <v>253.31857424132386</v>
      </c>
      <c r="G4115" s="9"/>
      <c r="H4115" s="4">
        <v>84.55451920399075</v>
      </c>
      <c r="I4115" s="6">
        <v>10.351287834391588</v>
      </c>
      <c r="J4115" s="5">
        <v>257.32967962546718</v>
      </c>
      <c r="K4115" s="5" cm="1">
        <f t="array" ref="K4115">[2]!PropsSI("H","P",(I4115+1)*100*1000,"T",J4115+273.15,"WATER")/1000</f>
        <v>2954.4880111284019</v>
      </c>
      <c r="L4115" s="5" cm="1">
        <f t="array" ref="L4115">[2]!PropsSI("S","P",(I4115+1)*100*1000,"T",J4115+273.15,"WATER")/1000</f>
        <v>6.8917498635824863</v>
      </c>
      <c r="M4115" s="5" cm="1">
        <f t="array" ref="M4115">[2]!PropsSI("H","P",(I4115+1)*100*1000,"S",E4115*1000,"WATER")/1000</f>
        <v>2835.1923079461703</v>
      </c>
      <c r="N4115" s="5" cm="1">
        <f t="array" ref="N4115">[2]!PropsSI("T","P",(I4115+1)*100*1000,"Q",1,"WATER")-273.15</f>
        <v>185.460639443834</v>
      </c>
      <c r="O4115" s="5">
        <f t="shared" si="706"/>
        <v>17.369224638275082</v>
      </c>
      <c r="Q4115">
        <f t="shared" si="704"/>
        <v>10.825746850396776</v>
      </c>
      <c r="S4115">
        <f t="shared" si="714"/>
        <v>1.1915075689210495</v>
      </c>
      <c r="T4115">
        <f t="shared" si="707"/>
        <v>287.03906419338216</v>
      </c>
      <c r="U4115">
        <f t="shared" si="708"/>
        <v>0.20000480001920007</v>
      </c>
      <c r="V4115">
        <f t="shared" si="709"/>
        <v>314.13349828409707</v>
      </c>
      <c r="W4115">
        <f t="shared" si="710"/>
        <v>3161.6404536077807</v>
      </c>
      <c r="X4115">
        <f t="shared" si="705"/>
        <v>14.068867549773987</v>
      </c>
      <c r="Y4115">
        <f t="shared" si="711"/>
        <v>10.517831870728934</v>
      </c>
      <c r="AA4115">
        <f t="shared" si="712"/>
        <v>0.80998833394926284</v>
      </c>
      <c r="AB4115" s="3">
        <f t="shared" si="713"/>
        <v>14.06886932674692</v>
      </c>
    </row>
    <row r="4116" spans="1:28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5" cm="1">
        <f t="array" ref="F4116">[2]!PropsSI("T","P",(B4116+1)*100*1000,"Q",1,"WATER")-273.15</f>
        <v>252.87264566312729</v>
      </c>
      <c r="G4116" s="9"/>
      <c r="H4116" s="4">
        <v>84.312197876478905</v>
      </c>
      <c r="I4116" s="6">
        <v>10.349846963115121</v>
      </c>
      <c r="J4116" s="5">
        <v>257.64218140834475</v>
      </c>
      <c r="K4116" s="5" cm="1">
        <f t="array" ref="K4116">[2]!PropsSI("H","P",(I4116+1)*100*1000,"T",J4116+273.15,"WATER")/1000</f>
        <v>2955.1903355084032</v>
      </c>
      <c r="L4116" s="5" cm="1">
        <f t="array" ref="L4116">[2]!PropsSI("S","P",(I4116+1)*100*1000,"T",J4116+273.15,"WATER")/1000</f>
        <v>6.8931297311722206</v>
      </c>
      <c r="M4116" s="5" cm="1">
        <f t="array" ref="M4116">[2]!PropsSI("H","P",(I4116+1)*100*1000,"S",E4116*1000,"WATER")/1000</f>
        <v>2835.65784310768</v>
      </c>
      <c r="N4116" s="5" cm="1">
        <f t="array" ref="N4116">[2]!PropsSI("T","P",(I4116+1)*100*1000,"Q",1,"WATER")-273.15</f>
        <v>185.45497206180994</v>
      </c>
      <c r="O4116" s="5">
        <f t="shared" si="706"/>
        <v>17.075328675675795</v>
      </c>
      <c r="Q4116">
        <f t="shared" si="704"/>
        <v>10.591378632002156</v>
      </c>
      <c r="S4116">
        <f t="shared" si="714"/>
        <v>1.1912707083975087</v>
      </c>
      <c r="T4116">
        <f t="shared" si="707"/>
        <v>285.17675933357242</v>
      </c>
      <c r="U4116">
        <f t="shared" si="708"/>
        <v>0.20000480001920007</v>
      </c>
      <c r="V4116">
        <f t="shared" si="709"/>
        <v>312.33677509670895</v>
      </c>
      <c r="W4116">
        <f t="shared" si="710"/>
        <v>3143.5570822251984</v>
      </c>
      <c r="X4116">
        <f t="shared" si="705"/>
        <v>13.798916096866121</v>
      </c>
      <c r="Y4116">
        <f t="shared" si="711"/>
        <v>10.288296588505949</v>
      </c>
      <c r="AA4116">
        <f t="shared" si="712"/>
        <v>0.80812019321532991</v>
      </c>
      <c r="AB4116" s="3">
        <f t="shared" si="713"/>
        <v>13.798917908602387</v>
      </c>
    </row>
    <row r="4117" spans="1:28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5" cm="1">
        <f t="array" ref="F4117">[2]!PropsSI("T","P",(B4117+1)*100*1000,"Q",1,"WATER")-273.15</f>
        <v>252.7344174815895</v>
      </c>
      <c r="G4117" s="9"/>
      <c r="H4117" s="4">
        <v>84.662330045414038</v>
      </c>
      <c r="I4117" s="6">
        <v>10.352250738302658</v>
      </c>
      <c r="J4117" s="5">
        <v>257.86258944225517</v>
      </c>
      <c r="K4117" s="5" cm="1">
        <f t="array" ref="K4117">[2]!PropsSI("H","P",(I4117+1)*100*1000,"T",J4117+273.15,"WATER")/1000</f>
        <v>2955.6733772019647</v>
      </c>
      <c r="L4117" s="5" cm="1">
        <f t="array" ref="L4117">[2]!PropsSI("S","P",(I4117+1)*100*1000,"T",J4117+273.15,"WATER")/1000</f>
        <v>6.893945627958634</v>
      </c>
      <c r="M4117" s="5" cm="1">
        <f t="array" ref="M4117">[2]!PropsSI("H","P",(I4117+1)*100*1000,"S",E4117*1000,"WATER")/1000</f>
        <v>2836.5871672556509</v>
      </c>
      <c r="N4117" s="5" cm="1">
        <f t="array" ref="N4117">[2]!PropsSI("T","P",(I4117+1)*100*1000,"Q",1,"WATER")-273.15</f>
        <v>185.46442652093418</v>
      </c>
      <c r="O4117" s="5">
        <f t="shared" si="706"/>
        <v>17.115680675361947</v>
      </c>
      <c r="Q4117">
        <f t="shared" si="704"/>
        <v>10.632901575192331</v>
      </c>
      <c r="S4117">
        <f t="shared" si="714"/>
        <v>1.1911912551368327</v>
      </c>
      <c r="T4117">
        <f t="shared" si="707"/>
        <v>284.55206176357206</v>
      </c>
      <c r="U4117">
        <f t="shared" si="708"/>
        <v>0.20000480001920007</v>
      </c>
      <c r="V4117">
        <f t="shared" si="709"/>
        <v>311.98785978218342</v>
      </c>
      <c r="W4117">
        <f t="shared" si="710"/>
        <v>3140.0453753257016</v>
      </c>
      <c r="X4117">
        <f t="shared" si="705"/>
        <v>13.843855429094791</v>
      </c>
      <c r="Y4117">
        <f t="shared" si="711"/>
        <v>10.310224651891058</v>
      </c>
      <c r="AA4117">
        <f t="shared" si="712"/>
        <v>0.80884058878699072</v>
      </c>
      <c r="AB4117" s="3">
        <f t="shared" si="713"/>
        <v>13.843857234949876</v>
      </c>
    </row>
    <row r="4118" spans="1:28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5" cm="1">
        <f t="array" ref="F4118">[2]!PropsSI("T","P",(B4118+1)*100*1000,"Q",1,"WATER")-273.15</f>
        <v>253.24043727728861</v>
      </c>
      <c r="G4118" s="9"/>
      <c r="H4118" s="4">
        <v>82.429820657714458</v>
      </c>
      <c r="I4118" s="6">
        <v>10.348957560666054</v>
      </c>
      <c r="J4118" s="5">
        <v>258.16098693916115</v>
      </c>
      <c r="K4118" s="5" cm="1">
        <f t="array" ref="K4118">[2]!PropsSI("H","P",(I4118+1)*100*1000,"T",J4118+273.15,"WATER")/1000</f>
        <v>2956.3504147438584</v>
      </c>
      <c r="L4118" s="5" cm="1">
        <f t="array" ref="L4118">[2]!PropsSI("S","P",(I4118+1)*100*1000,"T",J4118+273.15,"WATER")/1000</f>
        <v>6.8953489958490541</v>
      </c>
      <c r="M4118" s="5" cm="1">
        <f t="array" ref="M4118">[2]!PropsSI("H","P",(I4118+1)*100*1000,"S",E4118*1000,"WATER")/1000</f>
        <v>2835.6980343847927</v>
      </c>
      <c r="N4118" s="5" cm="1">
        <f t="array" ref="N4118">[2]!PropsSI("T","P",(I4118+1)*100*1000,"Q",1,"WATER")-273.15</f>
        <v>185.45147349128621</v>
      </c>
      <c r="O4118" s="5">
        <f t="shared" si="706"/>
        <v>17.079544541560846</v>
      </c>
      <c r="Q4118">
        <f t="shared" si="704"/>
        <v>10.569405890643916</v>
      </c>
      <c r="S4118">
        <f t="shared" si="714"/>
        <v>1.1914704625168693</v>
      </c>
      <c r="T4118">
        <f t="shared" si="707"/>
        <v>286.74731681479017</v>
      </c>
      <c r="U4118">
        <f t="shared" si="708"/>
        <v>0.20000480001920007</v>
      </c>
      <c r="V4118">
        <f t="shared" si="709"/>
        <v>314.01990951828304</v>
      </c>
      <c r="W4118">
        <f t="shared" si="710"/>
        <v>3160.4972236146896</v>
      </c>
      <c r="X4118">
        <f t="shared" si="705"/>
        <v>13.783330523740675</v>
      </c>
      <c r="Y4118">
        <f t="shared" si="711"/>
        <v>10.329311547226141</v>
      </c>
      <c r="AA4118">
        <f t="shared" si="712"/>
        <v>0.80700819064499218</v>
      </c>
      <c r="AB4118" s="3">
        <f t="shared" si="713"/>
        <v>13.783332337525572</v>
      </c>
    </row>
    <row r="4119" spans="1:28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5" cm="1">
        <f t="array" ref="F4119">[2]!PropsSI("T","P",(B4119+1)*100*1000,"Q",1,"WATER")-273.15</f>
        <v>253.15190458014035</v>
      </c>
      <c r="G4119" s="9"/>
      <c r="H4119" s="4">
        <v>79.638022362047394</v>
      </c>
      <c r="I4119" s="6">
        <v>10.34917337058368</v>
      </c>
      <c r="J4119" s="5">
        <v>258.7075798189336</v>
      </c>
      <c r="K4119" s="5" cm="1">
        <f t="array" ref="K4119">[2]!PropsSI("H","P",(I4119+1)*100*1000,"T",J4119+273.15,"WATER")/1000</f>
        <v>2957.5678416204287</v>
      </c>
      <c r="L4119" s="5" cm="1">
        <f t="array" ref="L4119">[2]!PropsSI("S","P",(I4119+1)*100*1000,"T",J4119+273.15,"WATER")/1000</f>
        <v>6.8976307436554416</v>
      </c>
      <c r="M4119" s="5" cm="1">
        <f t="array" ref="M4119">[2]!PropsSI("H","P",(I4119+1)*100*1000,"S",E4119*1000,"WATER")/1000</f>
        <v>2835.8103834706785</v>
      </c>
      <c r="N4119" s="5" cm="1">
        <f t="array" ref="N4119">[2]!PropsSI("T","P",(I4119+1)*100*1000,"Q",1,"WATER")-273.15</f>
        <v>185.4523224250965</v>
      </c>
      <c r="O4119" s="5">
        <f t="shared" si="706"/>
        <v>16.815367025974933</v>
      </c>
      <c r="Q4119">
        <f t="shared" si="704"/>
        <v>10.339484308321897</v>
      </c>
      <c r="S4119">
        <f t="shared" si="714"/>
        <v>1.1914223751994135</v>
      </c>
      <c r="T4119">
        <f t="shared" si="707"/>
        <v>286.36923251583556</v>
      </c>
      <c r="U4119">
        <f t="shared" si="708"/>
        <v>0.20000480001920007</v>
      </c>
      <c r="V4119">
        <f t="shared" si="709"/>
        <v>313.65812548858361</v>
      </c>
      <c r="W4119">
        <f t="shared" si="710"/>
        <v>3156.8559977345631</v>
      </c>
      <c r="X4119">
        <f t="shared" si="705"/>
        <v>13.525598325554331</v>
      </c>
      <c r="Y4119">
        <f t="shared" si="711"/>
        <v>10.151322530804999</v>
      </c>
      <c r="AA4119">
        <f t="shared" si="712"/>
        <v>0.80435949765520809</v>
      </c>
      <c r="AB4119" s="3">
        <f t="shared" si="713"/>
        <v>13.525600173901147</v>
      </c>
    </row>
    <row r="4120" spans="1:28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5" cm="1">
        <f t="array" ref="F4120">[2]!PropsSI("T","P",(B4120+1)*100*1000,"Q",1,"WATER")-273.15</f>
        <v>253.08991918266463</v>
      </c>
      <c r="G4120" s="9"/>
      <c r="H4120" s="4">
        <v>81.519191247398794</v>
      </c>
      <c r="I4120" s="6">
        <v>10.350382341738099</v>
      </c>
      <c r="J4120" s="5">
        <v>257.71843299580883</v>
      </c>
      <c r="K4120" s="5" cm="1">
        <f t="array" ref="K4120">[2]!PropsSI("H","P",(I4120+1)*100*1000,"T",J4120+273.15,"WATER")/1000</f>
        <v>2955.3585106320834</v>
      </c>
      <c r="L4120" s="5" cm="1">
        <f t="array" ref="L4120">[2]!PropsSI("S","P",(I4120+1)*100*1000,"T",J4120+273.15,"WATER")/1000</f>
        <v>6.8934256193764094</v>
      </c>
      <c r="M4120" s="5" cm="1">
        <f t="array" ref="M4120">[2]!PropsSI("H","P",(I4120+1)*100*1000,"S",E4120*1000,"WATER")/1000</f>
        <v>2834.4705780991576</v>
      </c>
      <c r="N4120" s="5" cm="1">
        <f t="array" ref="N4120">[2]!PropsSI("T","P",(I4120+1)*100*1000,"Q",1,"WATER")-273.15</f>
        <v>185.45707793363061</v>
      </c>
      <c r="O4120" s="5">
        <f t="shared" si="706"/>
        <v>16.882676429917048</v>
      </c>
      <c r="Q4120">
        <f t="shared" si="704"/>
        <v>10.411113625499866</v>
      </c>
      <c r="S4120">
        <f t="shared" si="714"/>
        <v>1.1913864685919804</v>
      </c>
      <c r="T4120">
        <f t="shared" si="707"/>
        <v>286.08691848341391</v>
      </c>
      <c r="U4120">
        <f t="shared" si="708"/>
        <v>0.20000480001920007</v>
      </c>
      <c r="V4120">
        <f t="shared" si="709"/>
        <v>312.87560915405879</v>
      </c>
      <c r="W4120">
        <f t="shared" si="710"/>
        <v>3148.9802528287933</v>
      </c>
      <c r="X4120">
        <f t="shared" si="705"/>
        <v>13.600368604297945</v>
      </c>
      <c r="Y4120">
        <f t="shared" si="711"/>
        <v>10.171347319788335</v>
      </c>
      <c r="AA4120">
        <f t="shared" si="712"/>
        <v>0.80558141944736628</v>
      </c>
      <c r="AB4120" s="3">
        <f t="shared" si="713"/>
        <v>13.60037044248317</v>
      </c>
    </row>
    <row r="4121" spans="1:28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5" cm="1">
        <f t="array" ref="F4121">[2]!PropsSI("T","P",(B4121+1)*100*1000,"Q",1,"WATER")-273.15</f>
        <v>253.29710340733163</v>
      </c>
      <c r="G4121" s="9"/>
      <c r="H4121" s="4">
        <v>81.48815160654074</v>
      </c>
      <c r="I4121" s="6">
        <v>10.351357369572172</v>
      </c>
      <c r="J4121" s="5">
        <v>257.08664322396373</v>
      </c>
      <c r="K4121" s="5" cm="1">
        <f t="array" ref="K4121">[2]!PropsSI("H","P",(I4121+1)*100*1000,"T",J4121+273.15,"WATER")/1000</f>
        <v>2953.9453825637106</v>
      </c>
      <c r="L4121" s="5" cm="1">
        <f t="array" ref="L4121">[2]!PropsSI("S","P",(I4121+1)*100*1000,"T",J4121+273.15,"WATER")/1000</f>
        <v>6.8907240101923968</v>
      </c>
      <c r="M4121" s="5" cm="1">
        <f t="array" ref="M4121">[2]!PropsSI("H","P",(I4121+1)*100*1000,"S",E4121*1000,"WATER")/1000</f>
        <v>2833.5320022080718</v>
      </c>
      <c r="N4121" s="5" cm="1">
        <f t="array" ref="N4121">[2]!PropsSI("T","P",(I4121+1)*100*1000,"Q",1,"WATER")-273.15</f>
        <v>185.46091293241756</v>
      </c>
      <c r="O4121" s="5">
        <f t="shared" si="706"/>
        <v>17.054235220870144</v>
      </c>
      <c r="Q4121">
        <f t="shared" si="704"/>
        <v>10.555095277145046</v>
      </c>
      <c r="S4121">
        <f t="shared" si="714"/>
        <v>1.1914958704755039</v>
      </c>
      <c r="T4121">
        <f t="shared" si="707"/>
        <v>286.94708570888656</v>
      </c>
      <c r="U4121">
        <f t="shared" si="708"/>
        <v>0.20000480001920007</v>
      </c>
      <c r="V4121">
        <f t="shared" si="709"/>
        <v>313.44455013609087</v>
      </c>
      <c r="W4121">
        <f t="shared" si="710"/>
        <v>3154.7064387794603</v>
      </c>
      <c r="X4121">
        <f t="shared" si="705"/>
        <v>13.763014747319747</v>
      </c>
      <c r="Y4121">
        <f t="shared" si="711"/>
        <v>10.290747327125937</v>
      </c>
      <c r="AA4121">
        <f t="shared" si="712"/>
        <v>0.8070145852649836</v>
      </c>
      <c r="AB4121" s="3">
        <f t="shared" si="713"/>
        <v>13.763016563781996</v>
      </c>
    </row>
    <row r="4122" spans="1:28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5" cm="1">
        <f t="array" ref="F4122">[2]!PropsSI("T","P",(B4122+1)*100*1000,"Q",1,"WATER")-273.15</f>
        <v>253.51571886463933</v>
      </c>
      <c r="G4122" s="9"/>
      <c r="H4122" s="4">
        <v>78.560306663784999</v>
      </c>
      <c r="I4122" s="6">
        <v>10.34905439082867</v>
      </c>
      <c r="J4122" s="5">
        <v>258.97842981242502</v>
      </c>
      <c r="K4122" s="5" cm="1">
        <f t="array" ref="K4122">[2]!PropsSI("H","P",(I4122+1)*100*1000,"T",J4122+273.15,"WATER")/1000</f>
        <v>2958.1716449611949</v>
      </c>
      <c r="L4122" s="5" cm="1">
        <f t="array" ref="L4122">[2]!PropsSI("S","P",(I4122+1)*100*1000,"T",J4122+273.15,"WATER")/1000</f>
        <v>6.8987703801785587</v>
      </c>
      <c r="M4122" s="5" cm="1">
        <f t="array" ref="M4122">[2]!PropsSI("H","P",(I4122+1)*100*1000,"S",E4122*1000,"WATER")/1000</f>
        <v>2835.0695050380605</v>
      </c>
      <c r="N4122" s="5" cm="1">
        <f t="array" ref="N4122">[2]!PropsSI("T","P",(I4122+1)*100*1000,"Q",1,"WATER")-273.15</f>
        <v>185.45185439471322</v>
      </c>
      <c r="O4122" s="5">
        <f t="shared" si="706"/>
        <v>16.74069350265243</v>
      </c>
      <c r="Q4122">
        <f t="shared" si="704"/>
        <v>10.251814213954491</v>
      </c>
      <c r="S4122">
        <f t="shared" si="714"/>
        <v>1.1916183590848202</v>
      </c>
      <c r="T4122">
        <f t="shared" si="707"/>
        <v>287.91014670778742</v>
      </c>
      <c r="U4122">
        <f t="shared" si="708"/>
        <v>0.20000480001920007</v>
      </c>
      <c r="V4122">
        <f t="shared" si="709"/>
        <v>315.02568427536903</v>
      </c>
      <c r="W4122">
        <f t="shared" si="710"/>
        <v>3170.6199840862423</v>
      </c>
      <c r="X4122">
        <f t="shared" si="705"/>
        <v>13.434807341374738</v>
      </c>
      <c r="Y4122">
        <f t="shared" si="711"/>
        <v>10.131445249204521</v>
      </c>
      <c r="AA4122">
        <f t="shared" si="712"/>
        <v>0.80252405314533948</v>
      </c>
      <c r="AB4122" s="3">
        <f t="shared" si="713"/>
        <v>13.434809202212477</v>
      </c>
    </row>
    <row r="4123" spans="1:28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5" cm="1">
        <f t="array" ref="F4123">[2]!PropsSI("T","P",(B4123+1)*100*1000,"Q",1,"WATER")-273.15</f>
        <v>253.54363921929212</v>
      </c>
      <c r="G4123" s="9"/>
      <c r="H4123" s="4">
        <v>78.970642654392918</v>
      </c>
      <c r="I4123" s="6">
        <v>10.349062732545669</v>
      </c>
      <c r="J4123" s="5">
        <v>259.12759531815152</v>
      </c>
      <c r="K4123" s="5" cm="1">
        <f t="array" ref="K4123">[2]!PropsSI("H","P",(I4123+1)*100*1000,"T",J4123+273.15,"WATER")/1000</f>
        <v>2958.5038445856558</v>
      </c>
      <c r="L4123" s="5" cm="1">
        <f t="array" ref="L4123">[2]!PropsSI("S","P",(I4123+1)*100*1000,"T",J4123+273.15,"WATER")/1000</f>
        <v>6.8993942511356092</v>
      </c>
      <c r="M4123" s="5" cm="1">
        <f t="array" ref="M4123">[2]!PropsSI("H","P",(I4123+1)*100*1000,"S",E4123*1000,"WATER")/1000</f>
        <v>2835.3404787618301</v>
      </c>
      <c r="N4123" s="5" cm="1">
        <f t="array" ref="N4123">[2]!PropsSI("T","P",(I4123+1)*100*1000,"Q",1,"WATER")-273.15</f>
        <v>185.45188720863143</v>
      </c>
      <c r="O4123" s="5">
        <f t="shared" si="706"/>
        <v>16.757578589999447</v>
      </c>
      <c r="Q4123">
        <f t="shared" si="704"/>
        <v>10.263543049398482</v>
      </c>
      <c r="S4123">
        <f t="shared" si="714"/>
        <v>1.1916333625817355</v>
      </c>
      <c r="T4123">
        <f t="shared" si="707"/>
        <v>288.02811100509473</v>
      </c>
      <c r="U4123">
        <f t="shared" si="708"/>
        <v>0.20000480001920007</v>
      </c>
      <c r="V4123">
        <f t="shared" si="709"/>
        <v>315.24723797340096</v>
      </c>
      <c r="W4123">
        <f t="shared" si="710"/>
        <v>3172.849842213981</v>
      </c>
      <c r="X4123">
        <f t="shared" si="705"/>
        <v>13.449193196167526</v>
      </c>
      <c r="Y4123">
        <f t="shared" si="711"/>
        <v>10.148366857609631</v>
      </c>
      <c r="AA4123">
        <f t="shared" si="712"/>
        <v>0.80257389113729205</v>
      </c>
      <c r="AB4123" s="3">
        <f t="shared" si="713"/>
        <v>13.449195055014833</v>
      </c>
    </row>
    <row r="4124" spans="1:28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5" cm="1">
        <f t="array" ref="F4124">[2]!PropsSI("T","P",(B4124+1)*100*1000,"Q",1,"WATER")-273.15</f>
        <v>253.0074038143739</v>
      </c>
      <c r="G4124" s="9"/>
      <c r="H4124" s="4">
        <v>82.077680125406431</v>
      </c>
      <c r="I4124" s="6">
        <v>10.347713718565172</v>
      </c>
      <c r="J4124" s="5">
        <v>258.00373058706873</v>
      </c>
      <c r="K4124" s="5" cm="1">
        <f t="array" ref="K4124">[2]!PropsSI("H","P",(I4124+1)*100*1000,"T",J4124+273.15,"WATER")/1000</f>
        <v>2956.004222882555</v>
      </c>
      <c r="L4124" s="5" cm="1">
        <f t="array" ref="L4124">[2]!PropsSI("S","P",(I4124+1)*100*1000,"T",J4124+273.15,"WATER")/1000</f>
        <v>6.8947459528130768</v>
      </c>
      <c r="M4124" s="5" cm="1">
        <f t="array" ref="M4124">[2]!PropsSI("H","P",(I4124+1)*100*1000,"S",E4124*1000,"WATER")/1000</f>
        <v>2835.7745267073674</v>
      </c>
      <c r="N4124" s="5" cm="1">
        <f t="array" ref="N4124">[2]!PropsSI("T","P",(I4124+1)*100*1000,"Q",1,"WATER")-273.15</f>
        <v>185.44658032904886</v>
      </c>
      <c r="O4124" s="5">
        <f t="shared" si="706"/>
        <v>17.030213337871203</v>
      </c>
      <c r="Q4124">
        <f t="shared" si="704"/>
        <v>10.54055021892913</v>
      </c>
      <c r="S4124">
        <f t="shared" si="714"/>
        <v>1.1913477230351048</v>
      </c>
      <c r="T4124">
        <f t="shared" si="707"/>
        <v>285.78228334292498</v>
      </c>
      <c r="U4124">
        <f t="shared" si="708"/>
        <v>0.20000480001920007</v>
      </c>
      <c r="V4124">
        <f t="shared" si="709"/>
        <v>313.03324097147299</v>
      </c>
      <c r="W4124">
        <f t="shared" si="710"/>
        <v>3150.5667602641192</v>
      </c>
      <c r="X4124">
        <f t="shared" si="705"/>
        <v>13.746093079709098</v>
      </c>
      <c r="Y4124">
        <f t="shared" si="711"/>
        <v>10.275505032297419</v>
      </c>
      <c r="AA4124">
        <f t="shared" si="712"/>
        <v>0.80715928953393357</v>
      </c>
      <c r="AB4124" s="3">
        <f t="shared" si="713"/>
        <v>13.74609489840744</v>
      </c>
    </row>
    <row r="4125" spans="1:28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5" cm="1">
        <f t="array" ref="F4125">[2]!PropsSI("T","P",(B4125+1)*100*1000,"Q",1,"WATER")-273.15</f>
        <v>253.12344801311133</v>
      </c>
      <c r="G4125" s="9"/>
      <c r="H4125" s="4">
        <v>81.408047892315338</v>
      </c>
      <c r="I4125" s="6">
        <v>10.35031423611111</v>
      </c>
      <c r="J4125" s="5">
        <v>258.20834025909619</v>
      </c>
      <c r="K4125" s="5" cm="1">
        <f t="array" ref="K4125">[2]!PropsSI("H","P",(I4125+1)*100*1000,"T",J4125+273.15,"WATER")/1000</f>
        <v>2956.4511703926414</v>
      </c>
      <c r="L4125" s="5" cm="1">
        <f t="array" ref="L4125">[2]!PropsSI("S","P",(I4125+1)*100*1000,"T",J4125+273.15,"WATER")/1000</f>
        <v>6.8954855822801209</v>
      </c>
      <c r="M4125" s="5" cm="1">
        <f t="array" ref="M4125">[2]!PropsSI("H","P",(I4125+1)*100*1000,"S",E4125*1000,"WATER")/1000</f>
        <v>2835.7643889893075</v>
      </c>
      <c r="N4125" s="5" cm="1">
        <f t="array" ref="N4125">[2]!PropsSI("T","P",(I4125+1)*100*1000,"Q",1,"WATER")-273.15</f>
        <v>185.45681004956401</v>
      </c>
      <c r="O4125" s="5">
        <f t="shared" si="706"/>
        <v>17.001027103923711</v>
      </c>
      <c r="Q4125">
        <f t="shared" si="704"/>
        <v>10.507582265407008</v>
      </c>
      <c r="S4125">
        <f t="shared" si="714"/>
        <v>1.1914046512243885</v>
      </c>
      <c r="T4125">
        <f t="shared" si="707"/>
        <v>286.22987858580518</v>
      </c>
      <c r="U4125">
        <f t="shared" si="708"/>
        <v>0.20000480001920007</v>
      </c>
      <c r="V4125">
        <f t="shared" si="709"/>
        <v>313.48681430204709</v>
      </c>
      <c r="W4125">
        <f t="shared" si="710"/>
        <v>3155.1318123787573</v>
      </c>
      <c r="X4125">
        <f t="shared" si="705"/>
        <v>13.711747166435725</v>
      </c>
      <c r="Y4125">
        <f t="shared" si="711"/>
        <v>10.266672712984368</v>
      </c>
      <c r="AA4125">
        <f t="shared" si="712"/>
        <v>0.80652474146841802</v>
      </c>
      <c r="AB4125" s="3">
        <f t="shared" si="713"/>
        <v>13.711748989689639</v>
      </c>
    </row>
    <row r="4126" spans="1:28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5" cm="1">
        <f t="array" ref="F4126">[2]!PropsSI("T","P",(B4126+1)*100*1000,"Q",1,"WATER")-273.15</f>
        <v>253.15926019022584</v>
      </c>
      <c r="G4126" s="9"/>
      <c r="H4126" s="4">
        <v>82.42510694663315</v>
      </c>
      <c r="I4126" s="6">
        <v>10.347415122849112</v>
      </c>
      <c r="J4126" s="5">
        <v>259.15996076897193</v>
      </c>
      <c r="K4126" s="5" cm="1">
        <f t="array" ref="K4126">[2]!PropsSI("H","P",(I4126+1)*100*1000,"T",J4126+273.15,"WATER")/1000</f>
        <v>2958.581721027645</v>
      </c>
      <c r="L4126" s="5" cm="1">
        <f t="array" ref="L4126">[2]!PropsSI("S","P",(I4126+1)*100*1000,"T",J4126+273.15,"WATER")/1000</f>
        <v>6.8996049981384635</v>
      </c>
      <c r="M4126" s="5" cm="1">
        <f t="array" ref="M4126">[2]!PropsSI("H","P",(I4126+1)*100*1000,"S",E4126*1000,"WATER")/1000</f>
        <v>2837.2421863962663</v>
      </c>
      <c r="N4126" s="5" cm="1">
        <f t="array" ref="N4126">[2]!PropsSI("T","P",(I4126+1)*100*1000,"Q",1,"WATER")-273.15</f>
        <v>185.44540561784277</v>
      </c>
      <c r="O4126" s="5">
        <f t="shared" si="706"/>
        <v>16.970889054038086</v>
      </c>
      <c r="Q4126">
        <f t="shared" si="704"/>
        <v>10.469538224905111</v>
      </c>
      <c r="S4126">
        <f t="shared" si="714"/>
        <v>1.191430053759942</v>
      </c>
      <c r="T4126">
        <f t="shared" si="707"/>
        <v>286.42960484118043</v>
      </c>
      <c r="U4126">
        <f t="shared" si="708"/>
        <v>0.20000480001920007</v>
      </c>
      <c r="V4126">
        <f t="shared" si="709"/>
        <v>314.2424821063297</v>
      </c>
      <c r="W4126">
        <f t="shared" si="710"/>
        <v>3162.7373365032436</v>
      </c>
      <c r="X4126">
        <f t="shared" si="705"/>
        <v>13.674319339190202</v>
      </c>
      <c r="Y4126">
        <f t="shared" si="711"/>
        <v>10.270621990478386</v>
      </c>
      <c r="AA4126">
        <f t="shared" si="712"/>
        <v>0.80575160935253576</v>
      </c>
      <c r="AB4126" s="3">
        <f t="shared" si="713"/>
        <v>13.67432116743452</v>
      </c>
    </row>
    <row r="4127" spans="1:28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5" cm="1">
        <f t="array" ref="F4127">[2]!PropsSI("T","P",(B4127+1)*100*1000,"Q",1,"WATER")-273.15</f>
        <v>253.24457560163182</v>
      </c>
      <c r="G4127" s="9"/>
      <c r="H4127" s="4">
        <v>81.234437237766272</v>
      </c>
      <c r="I4127" s="6">
        <v>10.349250775226697</v>
      </c>
      <c r="J4127" s="5">
        <v>259.4808269838469</v>
      </c>
      <c r="K4127" s="5" cm="1">
        <f t="array" ref="K4127">[2]!PropsSI("H","P",(I4127+1)*100*1000,"T",J4127+273.15,"WATER")/1000</f>
        <v>2959.2897147006906</v>
      </c>
      <c r="L4127" s="5" cm="1">
        <f t="array" ref="L4127">[2]!PropsSI("S","P",(I4127+1)*100*1000,"T",J4127+273.15,"WATER")/1000</f>
        <v>6.9008628358255457</v>
      </c>
      <c r="M4127" s="5" cm="1">
        <f t="array" ref="M4127">[2]!PropsSI("H","P",(I4127+1)*100*1000,"S",E4127*1000,"WATER")/1000</f>
        <v>2837.8231692947465</v>
      </c>
      <c r="N4127" s="5" cm="1">
        <f t="array" ref="N4127">[2]!PropsSI("T","P",(I4127+1)*100*1000,"Q",1,"WATER")-273.15</f>
        <v>185.45262690949096</v>
      </c>
      <c r="O4127" s="5">
        <f t="shared" si="706"/>
        <v>17.017718299237306</v>
      </c>
      <c r="Q4127">
        <f t="shared" si="704"/>
        <v>10.503076505964948</v>
      </c>
      <c r="S4127">
        <f t="shared" si="714"/>
        <v>1.1914720683963718</v>
      </c>
      <c r="T4127">
        <f t="shared" si="707"/>
        <v>286.75994296775588</v>
      </c>
      <c r="U4127">
        <f t="shared" si="708"/>
        <v>0.20000480001920007</v>
      </c>
      <c r="V4127">
        <f t="shared" si="709"/>
        <v>314.78768945714006</v>
      </c>
      <c r="W4127">
        <f t="shared" si="710"/>
        <v>3168.2246520087278</v>
      </c>
      <c r="X4127">
        <f t="shared" si="705"/>
        <v>13.71485233755692</v>
      </c>
      <c r="Y4127">
        <f t="shared" si="711"/>
        <v>10.3155039923983</v>
      </c>
      <c r="AA4127">
        <f t="shared" si="712"/>
        <v>0.8059161586317185</v>
      </c>
      <c r="AB4127" s="3">
        <f t="shared" si="713"/>
        <v>13.714854160398032</v>
      </c>
    </row>
    <row r="4128" spans="1:28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5" cm="1">
        <f t="array" ref="F4128">[2]!PropsSI("T","P",(B4128+1)*100*1000,"Q",1,"WATER")-273.15</f>
        <v>253.13799940224897</v>
      </c>
      <c r="G4128" s="9"/>
      <c r="H4128" s="4">
        <v>79.362539360544901</v>
      </c>
      <c r="I4128" s="6">
        <v>10.348654312698928</v>
      </c>
      <c r="J4128" s="5">
        <v>259.67845162267827</v>
      </c>
      <c r="K4128" s="5" cm="1">
        <f t="array" ref="K4128">[2]!PropsSI("H","P",(I4128+1)*100*1000,"T",J4128+273.15,"WATER")/1000</f>
        <v>2959.7317255784469</v>
      </c>
      <c r="L4128" s="5" cm="1">
        <f t="array" ref="L4128">[2]!PropsSI("S","P",(I4128+1)*100*1000,"T",J4128+273.15,"WATER")/1000</f>
        <v>6.9017158767351638</v>
      </c>
      <c r="M4128" s="5" cm="1">
        <f t="array" ref="M4128">[2]!PropsSI("H","P",(I4128+1)*100*1000,"S",E4128*1000,"WATER")/1000</f>
        <v>2837.1768789211019</v>
      </c>
      <c r="N4128" s="5" cm="1">
        <f t="array" ref="N4128">[2]!PropsSI("T","P",(I4128+1)*100*1000,"Q",1,"WATER")-273.15</f>
        <v>185.45028058005153</v>
      </c>
      <c r="O4128" s="5">
        <f t="shared" si="706"/>
        <v>16.717600317652828</v>
      </c>
      <c r="Q4128">
        <f t="shared" si="704"/>
        <v>10.246011495835015</v>
      </c>
      <c r="S4128">
        <f t="shared" si="714"/>
        <v>1.1914159927263421</v>
      </c>
      <c r="T4128">
        <f t="shared" si="707"/>
        <v>286.31905061789519</v>
      </c>
      <c r="U4128">
        <f t="shared" si="708"/>
        <v>0.20000480001920007</v>
      </c>
      <c r="V4128">
        <f t="shared" si="709"/>
        <v>314.09395410413117</v>
      </c>
      <c r="W4128">
        <f t="shared" si="710"/>
        <v>3161.2424556872547</v>
      </c>
      <c r="X4128">
        <f t="shared" si="705"/>
        <v>13.424694190817689</v>
      </c>
      <c r="Y4128">
        <f t="shared" si="711"/>
        <v>10.104023675382317</v>
      </c>
      <c r="AA4128">
        <f t="shared" si="712"/>
        <v>0.80302769524173478</v>
      </c>
      <c r="AB4128" s="3">
        <f t="shared" si="713"/>
        <v>13.424696053057243</v>
      </c>
    </row>
    <row r="4129" spans="1:28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5" cm="1">
        <f t="array" ref="F4129">[2]!PropsSI("T","P",(B4129+1)*100*1000,"Q",1,"WATER")-273.15</f>
        <v>253.12420311682331</v>
      </c>
      <c r="G4129" s="9"/>
      <c r="H4129" s="4">
        <v>77.339343324260938</v>
      </c>
      <c r="I4129" s="6">
        <v>10.347756676002785</v>
      </c>
      <c r="J4129" s="5">
        <v>259.2593304593164</v>
      </c>
      <c r="K4129" s="5" cm="1">
        <f t="array" ref="K4129">[2]!PropsSI("H","P",(I4129+1)*100*1000,"T",J4129+273.15,"WATER")/1000</f>
        <v>2958.8018009472198</v>
      </c>
      <c r="L4129" s="5" cm="1">
        <f t="array" ref="L4129">[2]!PropsSI("S","P",(I4129+1)*100*1000,"T",J4129+273.15,"WATER")/1000</f>
        <v>6.9000050423654189</v>
      </c>
      <c r="M4129" s="5" cm="1">
        <f t="array" ref="M4129">[2]!PropsSI("H","P",(I4129+1)*100*1000,"S",E4129*1000,"WATER")/1000</f>
        <v>2835.8138460232221</v>
      </c>
      <c r="N4129" s="5" cm="1">
        <f t="array" ref="N4129">[2]!PropsSI("T","P",(I4129+1)*100*1000,"Q",1,"WATER")-273.15</f>
        <v>185.44674932674133</v>
      </c>
      <c r="O4129" s="5">
        <f t="shared" si="706"/>
        <v>16.570346429057778</v>
      </c>
      <c r="Q4129">
        <f t="shared" si="704"/>
        <v>10.122441544460969</v>
      </c>
      <c r="S4129">
        <f t="shared" si="714"/>
        <v>1.1914104701390642</v>
      </c>
      <c r="T4129">
        <f t="shared" si="707"/>
        <v>286.27562953204682</v>
      </c>
      <c r="U4129">
        <f t="shared" si="708"/>
        <v>0.20000480001920007</v>
      </c>
      <c r="V4129">
        <f t="shared" si="709"/>
        <v>313.5694185396286</v>
      </c>
      <c r="W4129">
        <f t="shared" si="710"/>
        <v>3155.9631942613132</v>
      </c>
      <c r="X4129">
        <f t="shared" si="705"/>
        <v>13.283579903363949</v>
      </c>
      <c r="Y4129">
        <f t="shared" si="711"/>
        <v>9.9927957241278236</v>
      </c>
      <c r="AA4129">
        <f t="shared" si="712"/>
        <v>0.80164780152648829</v>
      </c>
      <c r="AB4129" s="3">
        <f t="shared" si="713"/>
        <v>13.283581785386463</v>
      </c>
    </row>
    <row r="4130" spans="1:28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5" cm="1">
        <f t="array" ref="F4130">[2]!PropsSI("T","P",(B4130+1)*100*1000,"Q",1,"WATER")-273.15</f>
        <v>253.04573721624183</v>
      </c>
      <c r="G4130" s="9"/>
      <c r="H4130" s="4">
        <v>82.375902822989005</v>
      </c>
      <c r="I4130" s="6">
        <v>10.346935347380461</v>
      </c>
      <c r="J4130" s="5">
        <v>257.92205590280912</v>
      </c>
      <c r="K4130" s="5" cm="1">
        <f t="array" ref="K4130">[2]!PropsSI("H","P",(I4130+1)*100*1000,"T",J4130+273.15,"WATER")/1000</f>
        <v>2955.8248713058006</v>
      </c>
      <c r="L4130" s="5" cm="1">
        <f t="array" ref="L4130">[2]!PropsSI("S","P",(I4130+1)*100*1000,"T",J4130+273.15,"WATER")/1000</f>
        <v>6.8944386984457866</v>
      </c>
      <c r="M4130" s="5" cm="1">
        <f t="array" ref="M4130">[2]!PropsSI("H","P",(I4130+1)*100*1000,"S",E4130*1000,"WATER")/1000</f>
        <v>2835.5361761835547</v>
      </c>
      <c r="N4130" s="5" cm="1">
        <f t="array" ref="N4130">[2]!PropsSI("T","P",(I4130+1)*100*1000,"Q",1,"WATER")-273.15</f>
        <v>185.44351807301985</v>
      </c>
      <c r="O4130" s="5">
        <f t="shared" si="706"/>
        <v>17.033269434275745</v>
      </c>
      <c r="Q4130">
        <f t="shared" si="704"/>
        <v>10.541598969996485</v>
      </c>
      <c r="S4130">
        <f t="shared" si="714"/>
        <v>1.1913699938990534</v>
      </c>
      <c r="T4130">
        <f t="shared" si="707"/>
        <v>285.95738697582902</v>
      </c>
      <c r="U4130">
        <f t="shared" si="708"/>
        <v>0.20000480001920007</v>
      </c>
      <c r="V4130">
        <f t="shared" si="709"/>
        <v>313.13913896291621</v>
      </c>
      <c r="W4130">
        <f t="shared" si="710"/>
        <v>3151.6325853847493</v>
      </c>
      <c r="X4130">
        <f t="shared" si="705"/>
        <v>13.747678671999267</v>
      </c>
      <c r="Y4130">
        <f t="shared" si="711"/>
        <v>10.278947055594248</v>
      </c>
      <c r="AA4130">
        <f t="shared" si="712"/>
        <v>0.8071075575675235</v>
      </c>
      <c r="AB4130" s="3">
        <f t="shared" si="713"/>
        <v>13.747680490487848</v>
      </c>
    </row>
    <row r="4131" spans="1:28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5" cm="1">
        <f t="array" ref="F4131">[2]!PropsSI("T","P",(B4131+1)*100*1000,"Q",1,"WATER")-273.15</f>
        <v>253.07751411018569</v>
      </c>
      <c r="G4131" s="9"/>
      <c r="H4131" s="4">
        <v>84.52521531595616</v>
      </c>
      <c r="I4131" s="6">
        <v>10.347540288890988</v>
      </c>
      <c r="J4131" s="5">
        <v>259.10923242748879</v>
      </c>
      <c r="K4131" s="5" cm="1">
        <f t="array" ref="K4131">[2]!PropsSI("H","P",(I4131+1)*100*1000,"T",J4131+273.15,"WATER")/1000</f>
        <v>2958.4683075387193</v>
      </c>
      <c r="L4131" s="5" cm="1">
        <f t="array" ref="L4131">[2]!PropsSI("S","P",(I4131+1)*100*1000,"T",J4131+273.15,"WATER")/1000</f>
        <v>6.8993870328821973</v>
      </c>
      <c r="M4131" s="5" cm="1">
        <f t="array" ref="M4131">[2]!PropsSI("H","P",(I4131+1)*100*1000,"S",E4131*1000,"WATER")/1000</f>
        <v>2838.1107504348192</v>
      </c>
      <c r="N4131" s="5" cm="1">
        <f t="array" ref="N4131">[2]!PropsSI("T","P",(I4131+1)*100*1000,"Q",1,"WATER")-273.15</f>
        <v>185.44589803895394</v>
      </c>
      <c r="O4131" s="5">
        <f t="shared" si="706"/>
        <v>17.154583814592019</v>
      </c>
      <c r="Q4131">
        <f t="shared" si="704"/>
        <v>10.634433594415496</v>
      </c>
      <c r="S4131">
        <f t="shared" si="714"/>
        <v>1.1913858094463228</v>
      </c>
      <c r="T4131">
        <f t="shared" si="707"/>
        <v>286.08173598131032</v>
      </c>
      <c r="U4131">
        <f t="shared" si="708"/>
        <v>0.20000480001920007</v>
      </c>
      <c r="V4131">
        <f t="shared" si="709"/>
        <v>314.18109171106875</v>
      </c>
      <c r="W4131">
        <f t="shared" si="710"/>
        <v>3162.1194642986538</v>
      </c>
      <c r="X4131">
        <f t="shared" si="705"/>
        <v>13.85806575370829</v>
      </c>
      <c r="Y4131">
        <f t="shared" si="711"/>
        <v>10.391804298426724</v>
      </c>
      <c r="AA4131">
        <f t="shared" si="712"/>
        <v>0.80783467016691368</v>
      </c>
      <c r="AB4131" s="3">
        <f t="shared" si="713"/>
        <v>13.858067557711619</v>
      </c>
    </row>
    <row r="4132" spans="1:28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5" cm="1">
        <f t="array" ref="F4132">[2]!PropsSI("T","P",(B4132+1)*100*1000,"Q",1,"WATER")-273.15</f>
        <v>253.4104901254093</v>
      </c>
      <c r="G4132" s="9"/>
      <c r="H4132" s="4">
        <v>77.578073782712849</v>
      </c>
      <c r="I4132" s="6">
        <v>10.347720844966556</v>
      </c>
      <c r="J4132" s="5">
        <v>261.13962158537481</v>
      </c>
      <c r="K4132" s="5" cm="1">
        <f t="array" ref="K4132">[2]!PropsSI("H","P",(I4132+1)*100*1000,"T",J4132+273.15,"WATER")/1000</f>
        <v>2962.9848100593431</v>
      </c>
      <c r="L4132" s="5" cm="1">
        <f t="array" ref="L4132">[2]!PropsSI("S","P",(I4132+1)*100*1000,"T",J4132+273.15,"WATER")/1000</f>
        <v>6.9078493616030912</v>
      </c>
      <c r="M4132" s="5" cm="1">
        <f t="array" ref="M4132">[2]!PropsSI("H","P",(I4132+1)*100*1000,"S",E4132*1000,"WATER")/1000</f>
        <v>2838.8848248803024</v>
      </c>
      <c r="N4132" s="5" cm="1">
        <f t="array" ref="N4132">[2]!PropsSI("T","P",(I4132+1)*100*1000,"Q",1,"WATER")-273.15</f>
        <v>185.44660836486673</v>
      </c>
      <c r="O4132" s="5">
        <f t="shared" si="706"/>
        <v>16.665759314099585</v>
      </c>
      <c r="Q4132">
        <f t="shared" si="704"/>
        <v>10.171862046406423</v>
      </c>
      <c r="S4132">
        <f t="shared" si="714"/>
        <v>1.1915645683871718</v>
      </c>
      <c r="T4132">
        <f t="shared" si="707"/>
        <v>287.48721984709505</v>
      </c>
      <c r="U4132">
        <f t="shared" si="708"/>
        <v>0.20000480001920007</v>
      </c>
      <c r="V4132">
        <f t="shared" si="709"/>
        <v>315.94823355255375</v>
      </c>
      <c r="W4132">
        <f t="shared" si="710"/>
        <v>3179.9051100951719</v>
      </c>
      <c r="X4132">
        <f t="shared" si="705"/>
        <v>13.353016853105267</v>
      </c>
      <c r="Y4132">
        <f t="shared" si="711"/>
        <v>10.119745904183159</v>
      </c>
      <c r="AA4132">
        <f t="shared" si="712"/>
        <v>0.80122474312011416</v>
      </c>
      <c r="AB4132" s="3">
        <f t="shared" si="713"/>
        <v>13.353018725341089</v>
      </c>
    </row>
    <row r="4133" spans="1:28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5" cm="1">
        <f t="array" ref="F4133">[2]!PropsSI("T","P",(B4133+1)*100*1000,"Q",1,"WATER")-273.15</f>
        <v>252.93531805236978</v>
      </c>
      <c r="G4133" s="9"/>
      <c r="H4133" s="4">
        <v>80.17762021836711</v>
      </c>
      <c r="I4133" s="6">
        <v>10.348470287719058</v>
      </c>
      <c r="J4133" s="5">
        <v>260.38558561105333</v>
      </c>
      <c r="K4133" s="5" cm="1">
        <f t="array" ref="K4133">[2]!PropsSI("H","P",(I4133+1)*100*1000,"T",J4133+273.15,"WATER")/1000</f>
        <v>2961.3057344031868</v>
      </c>
      <c r="L4133" s="5" cm="1">
        <f t="array" ref="L4133">[2]!PropsSI("S","P",(I4133+1)*100*1000,"T",J4133+273.15,"WATER")/1000</f>
        <v>6.9046751811435616</v>
      </c>
      <c r="M4133" s="5" cm="1">
        <f t="array" ref="M4133">[2]!PropsSI("H","P",(I4133+1)*100*1000,"S",E4133*1000,"WATER")/1000</f>
        <v>2839.6755643233078</v>
      </c>
      <c r="N4133" s="5" cm="1">
        <f t="array" ref="N4133">[2]!PropsSI("T","P",(I4133+1)*100*1000,"Q",1,"WATER")-273.15</f>
        <v>185.44955665379257</v>
      </c>
      <c r="O4133" s="5">
        <f t="shared" si="706"/>
        <v>16.886857005428027</v>
      </c>
      <c r="Q4133">
        <f t="shared" si="704"/>
        <v>10.397798708003911</v>
      </c>
      <c r="S4133">
        <f t="shared" si="714"/>
        <v>1.1913073396324345</v>
      </c>
      <c r="T4133">
        <f t="shared" si="707"/>
        <v>285.46477071598162</v>
      </c>
      <c r="U4133">
        <f t="shared" si="708"/>
        <v>0.20000480001920007</v>
      </c>
      <c r="V4133">
        <f t="shared" si="709"/>
        <v>314.07440679345297</v>
      </c>
      <c r="W4133">
        <f t="shared" si="710"/>
        <v>3161.0457190496886</v>
      </c>
      <c r="X4133">
        <f t="shared" si="705"/>
        <v>13.595052986338567</v>
      </c>
      <c r="Y4133">
        <f t="shared" si="711"/>
        <v>10.222434920329261</v>
      </c>
      <c r="AA4133">
        <f t="shared" si="712"/>
        <v>0.80506720823612044</v>
      </c>
      <c r="AB4133" s="3">
        <f t="shared" si="713"/>
        <v>13.595054825242515</v>
      </c>
    </row>
    <row r="4134" spans="1:28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5" cm="1">
        <f t="array" ref="F4134">[2]!PropsSI("T","P",(B4134+1)*100*1000,"Q",1,"WATER")-273.15</f>
        <v>253.45365840085651</v>
      </c>
      <c r="G4134" s="9"/>
      <c r="H4134" s="4">
        <v>78.864616645510935</v>
      </c>
      <c r="I4134" s="6">
        <v>10.348183724862558</v>
      </c>
      <c r="J4134" s="5">
        <v>259.26316952701188</v>
      </c>
      <c r="K4134" s="5" cm="1">
        <f t="array" ref="K4134">[2]!PropsSI("H","P",(I4134+1)*100*1000,"T",J4134+273.15,"WATER")/1000</f>
        <v>2958.8088480946039</v>
      </c>
      <c r="L4134" s="5" cm="1">
        <f t="array" ref="L4134">[2]!PropsSI("S","P",(I4134+1)*100*1000,"T",J4134+273.15,"WATER")/1000</f>
        <v>6.900001574312645</v>
      </c>
      <c r="M4134" s="5" cm="1">
        <f t="array" ref="M4134">[2]!PropsSI("H","P",(I4134+1)*100*1000,"S",E4134*1000,"WATER")/1000</f>
        <v>2835.2117171273726</v>
      </c>
      <c r="N4134" s="5" cm="1">
        <f t="array" ref="N4134">[2]!PropsSI("T","P",(I4134+1)*100*1000,"Q",1,"WATER")-273.15</f>
        <v>185.44842934078071</v>
      </c>
      <c r="O4134" s="5">
        <f t="shared" si="706"/>
        <v>16.620567538043726</v>
      </c>
      <c r="Q4134">
        <f t="shared" si="704"/>
        <v>10.147926509823067</v>
      </c>
      <c r="S4134">
        <f t="shared" si="714"/>
        <v>1.1915868132343208</v>
      </c>
      <c r="T4134">
        <f t="shared" si="707"/>
        <v>287.6621189241207</v>
      </c>
      <c r="U4134">
        <f t="shared" si="708"/>
        <v>0.20000480001920007</v>
      </c>
      <c r="V4134">
        <f t="shared" si="709"/>
        <v>314.81977864495866</v>
      </c>
      <c r="W4134">
        <f t="shared" si="710"/>
        <v>3168.5476181199033</v>
      </c>
      <c r="X4134">
        <f t="shared" si="705"/>
        <v>13.318205753954356</v>
      </c>
      <c r="Y4134">
        <f t="shared" si="711"/>
        <v>10.050670485769652</v>
      </c>
      <c r="AA4134">
        <f t="shared" si="712"/>
        <v>0.80130883621146198</v>
      </c>
      <c r="AB4134" s="3">
        <f t="shared" si="713"/>
        <v>13.318207631083823</v>
      </c>
    </row>
    <row r="4135" spans="1:28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5" cm="1">
        <f t="array" ref="F4135">[2]!PropsSI("T","P",(B4135+1)*100*1000,"Q",1,"WATER")-273.15</f>
        <v>253.82450161168458</v>
      </c>
      <c r="G4135" s="9"/>
      <c r="H4135" s="4">
        <v>79.342672036195424</v>
      </c>
      <c r="I4135" s="6">
        <v>10.346852572405782</v>
      </c>
      <c r="J4135" s="5">
        <v>259.57771535636334</v>
      </c>
      <c r="K4135" s="5" cm="1">
        <f t="array" ref="K4135">[2]!PropsSI("H","P",(I4135+1)*100*1000,"T",J4135+273.15,"WATER")/1000</f>
        <v>2959.5138149606801</v>
      </c>
      <c r="L4135" s="5" cm="1">
        <f t="array" ref="L4135">[2]!PropsSI("S","P",(I4135+1)*100*1000,"T",J4135+273.15,"WATER")/1000</f>
        <v>6.9013773545243486</v>
      </c>
      <c r="M4135" s="5" cm="1">
        <f t="array" ref="M4135">[2]!PropsSI("H","P",(I4135+1)*100*1000,"S",E4135*1000,"WATER")/1000</f>
        <v>2835.3998358975268</v>
      </c>
      <c r="N4135" s="5" cm="1">
        <f t="array" ref="N4135">[2]!PropsSI("T","P",(I4135+1)*100*1000,"Q",1,"WATER")-273.15</f>
        <v>185.44319241127579</v>
      </c>
      <c r="O4135" s="5">
        <f t="shared" si="706"/>
        <v>16.752551582513554</v>
      </c>
      <c r="Q4135">
        <f t="shared" si="704"/>
        <v>10.238711181012684</v>
      </c>
      <c r="S4135">
        <f t="shared" si="714"/>
        <v>1.1917891443498199</v>
      </c>
      <c r="T4135">
        <f t="shared" si="707"/>
        <v>289.25293791772924</v>
      </c>
      <c r="U4135">
        <f t="shared" si="708"/>
        <v>0.20000480001920007</v>
      </c>
      <c r="V4135">
        <f t="shared" si="709"/>
        <v>316.57861764281353</v>
      </c>
      <c r="W4135">
        <f t="shared" si="710"/>
        <v>3186.2496987874406</v>
      </c>
      <c r="X4135">
        <f t="shared" si="705"/>
        <v>13.428660284912057</v>
      </c>
      <c r="Y4135">
        <f t="shared" si="711"/>
        <v>10.175775285468413</v>
      </c>
      <c r="AA4135">
        <f t="shared" si="712"/>
        <v>0.80158906423655196</v>
      </c>
      <c r="AB4135" s="3">
        <f t="shared" si="713"/>
        <v>13.428662146601608</v>
      </c>
    </row>
    <row r="4136" spans="1:28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5" cm="1">
        <f t="array" ref="F4136">[2]!PropsSI("T","P",(B4136+1)*100*1000,"Q",1,"WATER")-273.15</f>
        <v>253.17873883531593</v>
      </c>
      <c r="G4136" s="9"/>
      <c r="H4136" s="4">
        <v>79.473508150766449</v>
      </c>
      <c r="I4136" s="6">
        <v>10.344889790287723</v>
      </c>
      <c r="J4136" s="5">
        <v>260.03271349938177</v>
      </c>
      <c r="K4136" s="5" cm="1">
        <f t="array" ref="K4136">[2]!PropsSI("H","P",(I4136+1)*100*1000,"T",J4136+273.15,"WATER")/1000</f>
        <v>2960.5332559374497</v>
      </c>
      <c r="L4136" s="5" cm="1">
        <f t="array" ref="L4136">[2]!PropsSI("S","P",(I4136+1)*100*1000,"T",J4136+273.15,"WATER")/1000</f>
        <v>6.9033669663746595</v>
      </c>
      <c r="M4136" s="5" cm="1">
        <f t="array" ref="M4136">[2]!PropsSI("H","P",(I4136+1)*100*1000,"S",E4136*1000,"WATER")/1000</f>
        <v>2838.1562363006615</v>
      </c>
      <c r="N4136" s="5" cm="1">
        <f t="array" ref="N4136">[2]!PropsSI("T","P",(I4136+1)*100*1000,"Q",1,"WATER")-273.15</f>
        <v>185.43546968712758</v>
      </c>
      <c r="O4136" s="5">
        <f t="shared" si="706"/>
        <v>16.831129996284055</v>
      </c>
      <c r="Q4136">
        <f t="shared" si="704"/>
        <v>10.337953803111512</v>
      </c>
      <c r="S4136">
        <f t="shared" si="714"/>
        <v>1.1914458788017253</v>
      </c>
      <c r="T4136">
        <f t="shared" si="707"/>
        <v>286.55402849683674</v>
      </c>
      <c r="U4136">
        <f t="shared" si="708"/>
        <v>0.20000480001920007</v>
      </c>
      <c r="V4136">
        <f t="shared" si="709"/>
        <v>314.71599844561325</v>
      </c>
      <c r="W4136">
        <f t="shared" si="710"/>
        <v>3167.5031078135326</v>
      </c>
      <c r="X4136">
        <f t="shared" si="705"/>
        <v>13.53094595380488</v>
      </c>
      <c r="Y4136">
        <f t="shared" si="711"/>
        <v>10.195198874389456</v>
      </c>
      <c r="AA4136">
        <f t="shared" si="712"/>
        <v>0.80392390792588131</v>
      </c>
      <c r="AB4136" s="3">
        <f t="shared" si="713"/>
        <v>13.530947801421201</v>
      </c>
    </row>
    <row r="4137" spans="1:28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5" cm="1">
        <f t="array" ref="F4137">[2]!PropsSI("T","P",(B4137+1)*100*1000,"Q",1,"WATER")-273.15</f>
        <v>253.50090794999301</v>
      </c>
      <c r="G4137" s="9"/>
      <c r="H4137" s="4">
        <v>78.191273051240103</v>
      </c>
      <c r="I4137" s="6">
        <v>10.343747734917534</v>
      </c>
      <c r="J4137" s="5">
        <v>260.35162705703999</v>
      </c>
      <c r="K4137" s="5" cm="1">
        <f t="array" ref="K4137">[2]!PropsSI("H","P",(I4137+1)*100*1000,"T",J4137+273.15,"WATER")/1000</f>
        <v>2961.2466704694507</v>
      </c>
      <c r="L4137" s="5" cm="1">
        <f t="array" ref="L4137">[2]!PropsSI("S","P",(I4137+1)*100*1000,"T",J4137+273.15,"WATER")/1000</f>
        <v>6.9047492969790305</v>
      </c>
      <c r="M4137" s="5" cm="1">
        <f t="array" ref="M4137">[2]!PropsSI("H","P",(I4137+1)*100*1000,"S",E4137*1000,"WATER")/1000</f>
        <v>2837.8820252339542</v>
      </c>
      <c r="N4137" s="5" cm="1">
        <f t="array" ref="N4137">[2]!PropsSI("T","P",(I4137+1)*100*1000,"Q",1,"WATER")-273.15</f>
        <v>185.43097569555232</v>
      </c>
      <c r="O4137" s="5">
        <f t="shared" si="706"/>
        <v>16.824712186678124</v>
      </c>
      <c r="Q4137">
        <f t="shared" si="704"/>
        <v>10.311111740691324</v>
      </c>
      <c r="S4137">
        <f t="shared" si="714"/>
        <v>1.1916216235528891</v>
      </c>
      <c r="T4137">
        <f t="shared" si="707"/>
        <v>287.93581343628415</v>
      </c>
      <c r="U4137">
        <f t="shared" si="708"/>
        <v>0.20000480001920007</v>
      </c>
      <c r="V4137">
        <f t="shared" si="709"/>
        <v>316.09243816504897</v>
      </c>
      <c r="W4137">
        <f t="shared" si="710"/>
        <v>3181.3564775518494</v>
      </c>
      <c r="X4137">
        <f t="shared" si="705"/>
        <v>13.508188912657708</v>
      </c>
      <c r="Y4137">
        <f t="shared" si="711"/>
        <v>10.221302443508574</v>
      </c>
      <c r="AA4137">
        <f t="shared" si="712"/>
        <v>0.80287796982836479</v>
      </c>
      <c r="AB4137" s="3">
        <f t="shared" si="713"/>
        <v>13.508190763386679</v>
      </c>
    </row>
    <row r="4138" spans="1:28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5" cm="1">
        <f t="array" ref="F4138">[2]!PropsSI("T","P",(B4138+1)*100*1000,"Q",1,"WATER")-273.15</f>
        <v>253.17628158289028</v>
      </c>
      <c r="G4138" s="9"/>
      <c r="H4138" s="4">
        <v>77.524325200880028</v>
      </c>
      <c r="I4138" s="6">
        <v>10.343934561916129</v>
      </c>
      <c r="J4138" s="5">
        <v>260.7511729715618</v>
      </c>
      <c r="K4138" s="5" cm="1">
        <f t="array" ref="K4138">[2]!PropsSI("H","P",(I4138+1)*100*1000,"T",J4138+273.15,"WATER")/1000</f>
        <v>2962.1344866187887</v>
      </c>
      <c r="L4138" s="5" cm="1">
        <f t="array" ref="L4138">[2]!PropsSI("S","P",(I4138+1)*100*1000,"T",J4138+273.15,"WATER")/1000</f>
        <v>6.9064054907317409</v>
      </c>
      <c r="M4138" s="5" cm="1">
        <f t="array" ref="M4138">[2]!PropsSI("H","P",(I4138+1)*100*1000,"S",E4138*1000,"WATER")/1000</f>
        <v>2839.6584213675242</v>
      </c>
      <c r="N4138" s="5" cm="1">
        <f t="array" ref="N4138">[2]!PropsSI("T","P",(I4138+1)*100*1000,"Q",1,"WATER")-273.15</f>
        <v>185.43171088470109</v>
      </c>
      <c r="O4138" s="5">
        <f t="shared" si="706"/>
        <v>16.881085779640401</v>
      </c>
      <c r="Q4138">
        <f t="shared" si="704"/>
        <v>10.374500105645431</v>
      </c>
      <c r="S4138">
        <f t="shared" si="714"/>
        <v>1.1914465790356259</v>
      </c>
      <c r="T4138">
        <f t="shared" si="707"/>
        <v>286.55953405334031</v>
      </c>
      <c r="U4138">
        <f t="shared" si="708"/>
        <v>0.20000480001920007</v>
      </c>
      <c r="V4138">
        <f t="shared" si="709"/>
        <v>315.26241322460766</v>
      </c>
      <c r="W4138">
        <f t="shared" si="710"/>
        <v>3173.0025756485593</v>
      </c>
      <c r="X4138">
        <f t="shared" si="705"/>
        <v>13.575428207362206</v>
      </c>
      <c r="Y4138">
        <f t="shared" si="711"/>
        <v>10.245940712360156</v>
      </c>
      <c r="AA4138">
        <f t="shared" si="712"/>
        <v>0.80417991035252434</v>
      </c>
      <c r="AB4138" s="3">
        <f t="shared" si="713"/>
        <v>13.575430048924492</v>
      </c>
    </row>
    <row r="4139" spans="1:28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5" cm="1">
        <f t="array" ref="F4139">[2]!PropsSI("T","P",(B4139+1)*100*1000,"Q",1,"WATER")-273.15</f>
        <v>253.28482374759517</v>
      </c>
      <c r="G4139" s="9"/>
      <c r="H4139" s="4">
        <v>76.84787235558565</v>
      </c>
      <c r="I4139" s="6">
        <v>10.34561869196652</v>
      </c>
      <c r="J4139" s="5">
        <v>260.09485795867909</v>
      </c>
      <c r="K4139" s="5" cm="1">
        <f t="array" ref="K4139">[2]!PropsSI("H","P",(I4139+1)*100*1000,"T",J4139+273.15,"WATER")/1000</f>
        <v>2960.668969571625</v>
      </c>
      <c r="L4139" s="5" cm="1">
        <f t="array" ref="L4139">[2]!PropsSI("S","P",(I4139+1)*100*1000,"T",J4139+273.15,"WATER")/1000</f>
        <v>6.9035929606162272</v>
      </c>
      <c r="M4139" s="5" cm="1">
        <f t="array" ref="M4139">[2]!PropsSI("H","P",(I4139+1)*100*1000,"S",E4139*1000,"WATER")/1000</f>
        <v>2837.1233718060321</v>
      </c>
      <c r="N4139" s="5" cm="1">
        <f t="array" ref="N4139">[2]!PropsSI("T","P",(I4139+1)*100*1000,"Q",1,"WATER")-273.15</f>
        <v>185.43833773187816</v>
      </c>
      <c r="O4139" s="5">
        <f t="shared" si="706"/>
        <v>16.62437585992344</v>
      </c>
      <c r="Q4139">
        <f t="shared" si="704"/>
        <v>10.152006857557216</v>
      </c>
      <c r="S4139">
        <f t="shared" si="714"/>
        <v>1.1915014094764558</v>
      </c>
      <c r="T4139">
        <f t="shared" si="707"/>
        <v>286.99063584648297</v>
      </c>
      <c r="U4139">
        <f t="shared" si="708"/>
        <v>0.20000480001920007</v>
      </c>
      <c r="V4139">
        <f t="shared" si="709"/>
        <v>314.80691203585116</v>
      </c>
      <c r="W4139">
        <f t="shared" si="710"/>
        <v>3168.4181203360713</v>
      </c>
      <c r="X4139">
        <f t="shared" si="705"/>
        <v>13.323844947243044</v>
      </c>
      <c r="Y4139">
        <f t="shared" si="711"/>
        <v>10.060556867181841</v>
      </c>
      <c r="AA4139">
        <f t="shared" si="712"/>
        <v>0.80146448419143201</v>
      </c>
      <c r="AB4139" s="3">
        <f t="shared" si="713"/>
        <v>13.323846823578034</v>
      </c>
    </row>
    <row r="4140" spans="1:28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5" cm="1">
        <f t="array" ref="F4140">[2]!PropsSI("T","P",(B4140+1)*100*1000,"Q",1,"WATER")-273.15</f>
        <v>253.01358506690462</v>
      </c>
      <c r="G4140" s="9"/>
      <c r="H4140" s="4">
        <v>80.154152140606953</v>
      </c>
      <c r="I4140" s="6">
        <v>10.343852980145188</v>
      </c>
      <c r="J4140" s="5">
        <v>259.59927714838091</v>
      </c>
      <c r="K4140" s="5" cm="1">
        <f t="array" ref="K4140">[2]!PropsSI("H","P",(I4140+1)*100*1000,"T",J4140+273.15,"WATER")/1000</f>
        <v>2959.5723295118037</v>
      </c>
      <c r="L4140" s="5" cm="1">
        <f t="array" ref="L4140">[2]!PropsSI("S","P",(I4140+1)*100*1000,"T",J4140+273.15,"WATER")/1000</f>
        <v>6.9016045634859333</v>
      </c>
      <c r="M4140" s="5" cm="1">
        <f t="array" ref="M4140">[2]!PropsSI("H","P",(I4140+1)*100*1000,"S",E4140*1000,"WATER")/1000</f>
        <v>2838.3129115799629</v>
      </c>
      <c r="N4140" s="5" cm="1">
        <f t="array" ref="N4140">[2]!PropsSI("T","P",(I4140+1)*100*1000,"Q",1,"WATER")-273.15</f>
        <v>185.43138985072403</v>
      </c>
      <c r="O4140" s="5">
        <f t="shared" si="706"/>
        <v>16.959036533140544</v>
      </c>
      <c r="Q4140">
        <f t="shared" si="704"/>
        <v>10.462124257944943</v>
      </c>
      <c r="S4140">
        <f t="shared" si="714"/>
        <v>1.1913592210263051</v>
      </c>
      <c r="T4140">
        <f t="shared" si="707"/>
        <v>285.87268576444393</v>
      </c>
      <c r="U4140">
        <f t="shared" si="708"/>
        <v>0.20000480001920007</v>
      </c>
      <c r="V4140">
        <f t="shared" si="709"/>
        <v>314.05479763831028</v>
      </c>
      <c r="W4140">
        <f t="shared" si="710"/>
        <v>3160.8483599698734</v>
      </c>
      <c r="X4140">
        <f t="shared" si="705"/>
        <v>13.665774302917216</v>
      </c>
      <c r="Y4140">
        <f t="shared" si="711"/>
        <v>10.263373610650845</v>
      </c>
      <c r="AA4140">
        <f t="shared" si="712"/>
        <v>0.80581087879607449</v>
      </c>
      <c r="AB4140" s="3">
        <f t="shared" si="713"/>
        <v>13.665776132304714</v>
      </c>
    </row>
    <row r="4141" spans="1:28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5" cm="1">
        <f t="array" ref="F4141">[2]!PropsSI("T","P",(B4141+1)*100*1000,"Q",1,"WATER")-273.15</f>
        <v>252.89438546555891</v>
      </c>
      <c r="G4141" s="9"/>
      <c r="H4141" s="4">
        <v>82.063165200058222</v>
      </c>
      <c r="I4141" s="6">
        <v>10.345445556223719</v>
      </c>
      <c r="J4141" s="5">
        <v>260.44217811111912</v>
      </c>
      <c r="K4141" s="5" cm="1">
        <f t="array" ref="K4141">[2]!PropsSI("H","P",(I4141+1)*100*1000,"T",J4141+273.15,"WATER")/1000</f>
        <v>2961.4421431175783</v>
      </c>
      <c r="L4141" s="5" cm="1">
        <f t="array" ref="L4141">[2]!PropsSI("S","P",(I4141+1)*100*1000,"T",J4141+273.15,"WATER")/1000</f>
        <v>6.9050492055854331</v>
      </c>
      <c r="M4141" s="5" cm="1">
        <f t="array" ref="M4141">[2]!PropsSI("H","P",(I4141+1)*100*1000,"S",E4141*1000,"WATER")/1000</f>
        <v>2840.3442576716434</v>
      </c>
      <c r="N4141" s="5" cm="1">
        <f t="array" ref="N4141">[2]!PropsSI("T","P",(I4141+1)*100*1000,"Q",1,"WATER")-273.15</f>
        <v>185.43765649938513</v>
      </c>
      <c r="O4141" s="5">
        <f t="shared" si="706"/>
        <v>17.005804341837994</v>
      </c>
      <c r="Q4141">
        <f t="shared" si="704"/>
        <v>10.502078167526115</v>
      </c>
      <c r="S4141">
        <f t="shared" si="714"/>
        <v>1.1912917201838016</v>
      </c>
      <c r="T4141">
        <f t="shared" si="707"/>
        <v>285.34196352691515</v>
      </c>
      <c r="U4141">
        <f t="shared" si="708"/>
        <v>0.20000480001920007</v>
      </c>
      <c r="V4141">
        <f t="shared" si="709"/>
        <v>314.20028234330192</v>
      </c>
      <c r="W4141">
        <f t="shared" si="710"/>
        <v>3162.3126110962112</v>
      </c>
      <c r="X4141">
        <f t="shared" si="705"/>
        <v>13.712239679617717</v>
      </c>
      <c r="Y4141">
        <f t="shared" si="711"/>
        <v>10.305136933714243</v>
      </c>
      <c r="AA4141">
        <f t="shared" si="712"/>
        <v>0.80632713555753632</v>
      </c>
      <c r="AB4141" s="3">
        <f t="shared" si="713"/>
        <v>13.712241502806144</v>
      </c>
    </row>
    <row r="4142" spans="1:28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5" cm="1">
        <f t="array" ref="F4142">[2]!PropsSI("T","P",(B4142+1)*100*1000,"Q",1,"WATER")-273.15</f>
        <v>253.26716974197166</v>
      </c>
      <c r="G4142" s="9"/>
      <c r="H4142" s="4">
        <v>79.844367468960442</v>
      </c>
      <c r="I4142" s="6">
        <v>10.343883682973614</v>
      </c>
      <c r="J4142" s="5">
        <v>259.97258500808096</v>
      </c>
      <c r="K4142" s="5" cm="1">
        <f t="array" ref="K4142">[2]!PropsSI("H","P",(I4142+1)*100*1000,"T",J4142+273.15,"WATER")/1000</f>
        <v>2960.4029907920135</v>
      </c>
      <c r="L4142" s="5" cm="1">
        <f t="array" ref="L4142">[2]!PropsSI("S","P",(I4142+1)*100*1000,"T",J4142+273.15,"WATER")/1000</f>
        <v>6.9031620132654909</v>
      </c>
      <c r="M4142" s="5" cm="1">
        <f t="array" ref="M4142">[2]!PropsSI("H","P",(I4142+1)*100*1000,"S",E4142*1000,"WATER")/1000</f>
        <v>2838.2543641439574</v>
      </c>
      <c r="N4142" s="5" cm="1">
        <f t="array" ref="N4142">[2]!PropsSI("T","P",(I4142+1)*100*1000,"Q",1,"WATER")-273.15</f>
        <v>185.43151067022052</v>
      </c>
      <c r="O4142" s="5">
        <f t="shared" si="706"/>
        <v>16.935222626030736</v>
      </c>
      <c r="Q4142">
        <f t="shared" si="704"/>
        <v>10.423786104807064</v>
      </c>
      <c r="S4142">
        <f t="shared" si="714"/>
        <v>1.1914955845806021</v>
      </c>
      <c r="T4142">
        <f t="shared" si="707"/>
        <v>286.94483787350737</v>
      </c>
      <c r="U4142">
        <f t="shared" si="708"/>
        <v>0.20000480001920007</v>
      </c>
      <c r="V4142">
        <f t="shared" si="709"/>
        <v>315.17246184648116</v>
      </c>
      <c r="W4142">
        <f t="shared" si="710"/>
        <v>3172.0972474441628</v>
      </c>
      <c r="X4142">
        <f t="shared" si="705"/>
        <v>13.62895516605681</v>
      </c>
      <c r="Y4142">
        <f t="shared" si="711"/>
        <v>10.273108711192581</v>
      </c>
      <c r="AA4142">
        <f t="shared" si="712"/>
        <v>0.80476987526799404</v>
      </c>
      <c r="AB4142" s="3">
        <f t="shared" si="713"/>
        <v>13.628957000386466</v>
      </c>
    </row>
    <row r="4143" spans="1:28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5" cm="1">
        <f t="array" ref="F4143">[2]!PropsSI("T","P",(B4143+1)*100*1000,"Q",1,"WATER")-273.15</f>
        <v>253.40293617952022</v>
      </c>
      <c r="G4143" s="9"/>
      <c r="H4143" s="4">
        <v>79.361671143342519</v>
      </c>
      <c r="I4143" s="6">
        <v>10.350798389983742</v>
      </c>
      <c r="J4143" s="5">
        <v>259.93454438041306</v>
      </c>
      <c r="K4143" s="5" cm="1">
        <f t="array" ref="K4143">[2]!PropsSI("H","P",(I4143+1)*100*1000,"T",J4143+273.15,"WATER")/1000</f>
        <v>2960.2941609984819</v>
      </c>
      <c r="L4143" s="5" cm="1">
        <f t="array" ref="L4143">[2]!PropsSI("S","P",(I4143+1)*100*1000,"T",J4143+273.15,"WATER")/1000</f>
        <v>6.9026873206909558</v>
      </c>
      <c r="M4143" s="5" cm="1">
        <f t="array" ref="M4143">[2]!PropsSI("H","P",(I4143+1)*100*1000,"S",E4143*1000,"WATER")/1000</f>
        <v>2837.9930709077207</v>
      </c>
      <c r="N4143" s="5" cm="1">
        <f t="array" ref="N4143">[2]!PropsSI("T","P",(I4143+1)*100*1000,"Q",1,"WATER")-273.15</f>
        <v>185.45871437446942</v>
      </c>
      <c r="O4143" s="5">
        <f t="shared" si="706"/>
        <v>16.95294853948403</v>
      </c>
      <c r="Q4143">
        <f t="shared" si="704"/>
        <v>10.434147455227695</v>
      </c>
      <c r="S4143">
        <f t="shared" si="714"/>
        <v>1.1915539913311173</v>
      </c>
      <c r="T4143">
        <f t="shared" si="707"/>
        <v>287.40405823536491</v>
      </c>
      <c r="U4143">
        <f t="shared" si="708"/>
        <v>0.20000480001920007</v>
      </c>
      <c r="V4143">
        <f t="shared" si="709"/>
        <v>315.52171600904825</v>
      </c>
      <c r="W4143">
        <f t="shared" si="710"/>
        <v>3175.6123647270833</v>
      </c>
      <c r="X4143">
        <f t="shared" si="705"/>
        <v>13.642089774311989</v>
      </c>
      <c r="Y4143">
        <f t="shared" si="711"/>
        <v>10.29089392257192</v>
      </c>
      <c r="AA4143">
        <f t="shared" si="712"/>
        <v>0.804703180399718</v>
      </c>
      <c r="AB4143" s="3">
        <f t="shared" si="713"/>
        <v>13.642091606875553</v>
      </c>
    </row>
    <row r="4144" spans="1:28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5" cm="1">
        <f t="array" ref="F4144">[2]!PropsSI("T","P",(B4144+1)*100*1000,"Q",1,"WATER")-273.15</f>
        <v>253.31161374359453</v>
      </c>
      <c r="G4144" s="9"/>
      <c r="H4144" s="4">
        <v>76.794617345879132</v>
      </c>
      <c r="I4144" s="6">
        <v>10.344228538860607</v>
      </c>
      <c r="J4144" s="5">
        <v>259.43280165244607</v>
      </c>
      <c r="K4144" s="5" cm="1">
        <f t="array" ref="K4144">[2]!PropsSI("H","P",(I4144+1)*100*1000,"T",J4144+273.15,"WATER")/1000</f>
        <v>2959.2004292655947</v>
      </c>
      <c r="L4144" s="5" cm="1">
        <f t="array" ref="L4144">[2]!PropsSI("S","P",(I4144+1)*100*1000,"T",J4144+273.15,"WATER")/1000</f>
        <v>6.9008916802110249</v>
      </c>
      <c r="M4144" s="5" cm="1">
        <f t="array" ref="M4144">[2]!PropsSI("H","P",(I4144+1)*100*1000,"S",E4144*1000,"WATER")/1000</f>
        <v>2835.3585845960924</v>
      </c>
      <c r="N4144" s="5" cm="1">
        <f t="array" ref="N4144">[2]!PropsSI("T","P",(I4144+1)*100*1000,"Q",1,"WATER")-273.15</f>
        <v>185.43286770392217</v>
      </c>
      <c r="O4144" s="5">
        <f t="shared" si="706"/>
        <v>16.511428891131406</v>
      </c>
      <c r="Q4144">
        <f t="shared" si="704"/>
        <v>10.058163475965433</v>
      </c>
      <c r="S4144">
        <f t="shared" si="714"/>
        <v>1.1915187653693438</v>
      </c>
      <c r="T4144">
        <f t="shared" si="707"/>
        <v>287.12709574781411</v>
      </c>
      <c r="U4144">
        <f t="shared" si="708"/>
        <v>0.20000480001920007</v>
      </c>
      <c r="V4144">
        <f t="shared" si="709"/>
        <v>314.33177694563852</v>
      </c>
      <c r="W4144">
        <f t="shared" si="710"/>
        <v>3163.6360568810428</v>
      </c>
      <c r="X4144">
        <f t="shared" si="705"/>
        <v>13.215854982390363</v>
      </c>
      <c r="Y4144">
        <f t="shared" si="711"/>
        <v>9.9710156497481446</v>
      </c>
      <c r="AA4144">
        <f t="shared" si="712"/>
        <v>0.80040661297071758</v>
      </c>
      <c r="AB4144" s="3">
        <f t="shared" si="713"/>
        <v>13.215856874057339</v>
      </c>
    </row>
    <row r="4145" spans="1:28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5" cm="1">
        <f t="array" ref="F4145">[2]!PropsSI("T","P",(B4145+1)*100*1000,"Q",1,"WATER")-273.15</f>
        <v>253.48041773071236</v>
      </c>
      <c r="G4145" s="9"/>
      <c r="H4145" s="4">
        <v>77.462121481071975</v>
      </c>
      <c r="I4145" s="6">
        <v>10.347243227457438</v>
      </c>
      <c r="J4145" s="5">
        <v>260.73592241058282</v>
      </c>
      <c r="K4145" s="5" cm="1">
        <f t="array" ref="K4145">[2]!PropsSI("H","P",(I4145+1)*100*1000,"T",J4145+273.15,"WATER")/1000</f>
        <v>2962.0890767009864</v>
      </c>
      <c r="L4145" s="5" cm="1">
        <f t="array" ref="L4145">[2]!PropsSI("S","P",(I4145+1)*100*1000,"T",J4145+273.15,"WATER")/1000</f>
        <v>6.9061909268979189</v>
      </c>
      <c r="M4145" s="5" cm="1">
        <f t="array" ref="M4145">[2]!PropsSI("H","P",(I4145+1)*100*1000,"S",E4145*1000,"WATER")/1000</f>
        <v>2838.1923173382174</v>
      </c>
      <c r="N4145" s="5" cm="1">
        <f t="array" ref="N4145">[2]!PropsSI("T","P",(I4145+1)*100*1000,"Q",1,"WATER")-273.15</f>
        <v>185.44472934983537</v>
      </c>
      <c r="O4145" s="5">
        <f t="shared" si="706"/>
        <v>16.715351312042849</v>
      </c>
      <c r="Q4145">
        <f t="shared" si="704"/>
        <v>10.21469692698826</v>
      </c>
      <c r="S4145">
        <f t="shared" si="714"/>
        <v>1.1916032003489119</v>
      </c>
      <c r="T4145">
        <f t="shared" si="707"/>
        <v>287.79096185110973</v>
      </c>
      <c r="U4145">
        <f t="shared" si="708"/>
        <v>0.20000480001920007</v>
      </c>
      <c r="V4145">
        <f t="shared" si="709"/>
        <v>316.02669877391628</v>
      </c>
      <c r="W4145">
        <f t="shared" si="710"/>
        <v>3180.6948342710916</v>
      </c>
      <c r="X4145">
        <f t="shared" si="705"/>
        <v>13.400694023235419</v>
      </c>
      <c r="Y4145">
        <f t="shared" si="711"/>
        <v>10.150577497295323</v>
      </c>
      <c r="AA4145">
        <f t="shared" si="712"/>
        <v>0.80169992473657592</v>
      </c>
      <c r="AB4145" s="3">
        <f t="shared" si="713"/>
        <v>13.400695888810176</v>
      </c>
    </row>
    <row r="4146" spans="1:28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5" cm="1">
        <f t="array" ref="F4146">[2]!PropsSI("T","P",(B4146+1)*100*1000,"Q",1,"WATER")-273.15</f>
        <v>253.2572155788057</v>
      </c>
      <c r="G4146" s="9"/>
      <c r="H4146" s="4">
        <v>79.196090883454232</v>
      </c>
      <c r="I4146" s="6">
        <v>10.347274508276861</v>
      </c>
      <c r="J4146" s="5">
        <v>260.25281795255887</v>
      </c>
      <c r="K4146" s="5" cm="1">
        <f t="array" ref="K4146">[2]!PropsSI("H","P",(I4146+1)*100*1000,"T",J4146+273.15,"WATER")/1000</f>
        <v>2961.0145875073058</v>
      </c>
      <c r="L4146" s="5" cm="1">
        <f t="array" ref="L4146">[2]!PropsSI("S","P",(I4146+1)*100*1000,"T",J4146+273.15,"WATER")/1000</f>
        <v>6.9041762095772468</v>
      </c>
      <c r="M4146" s="5" cm="1">
        <f t="array" ref="M4146">[2]!PropsSI("H","P",(I4146+1)*100*1000,"S",E4146*1000,"WATER")/1000</f>
        <v>2838.3146568719008</v>
      </c>
      <c r="N4146" s="5" cm="1">
        <f t="array" ref="N4146">[2]!PropsSI("T","P",(I4146+1)*100*1000,"Q",1,"WATER")-273.15</f>
        <v>185.4448524149168</v>
      </c>
      <c r="O4146" s="5">
        <f t="shared" si="706"/>
        <v>16.81549563436316</v>
      </c>
      <c r="Q4146">
        <f t="shared" si="704"/>
        <v>10.318673865041028</v>
      </c>
      <c r="S4146">
        <f t="shared" si="714"/>
        <v>1.1914830513821721</v>
      </c>
      <c r="T4146">
        <f t="shared" si="707"/>
        <v>286.8462961832501</v>
      </c>
      <c r="U4146">
        <f t="shared" si="708"/>
        <v>0.20000480001920007</v>
      </c>
      <c r="V4146">
        <f t="shared" si="709"/>
        <v>315.06718640755577</v>
      </c>
      <c r="W4146">
        <f t="shared" si="710"/>
        <v>3171.0376880902704</v>
      </c>
      <c r="X4146">
        <f t="shared" si="705"/>
        <v>13.511411477541445</v>
      </c>
      <c r="Y4146">
        <f t="shared" si="711"/>
        <v>10.193573462274868</v>
      </c>
      <c r="AA4146">
        <f t="shared" si="712"/>
        <v>0.80350966879726549</v>
      </c>
      <c r="AB4146" s="3">
        <f t="shared" si="713"/>
        <v>13.511413327829006</v>
      </c>
    </row>
    <row r="4147" spans="1:28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5" cm="1">
        <f t="array" ref="F4147">[2]!PropsSI("T","P",(B4147+1)*100*1000,"Q",1,"WATER")-273.15</f>
        <v>253.52333197679798</v>
      </c>
      <c r="G4147" s="9"/>
      <c r="H4147" s="4">
        <v>78.510233056579054</v>
      </c>
      <c r="I4147" s="6">
        <v>10.348833765841718</v>
      </c>
      <c r="J4147" s="5">
        <v>259.36313377123531</v>
      </c>
      <c r="K4147" s="5" cm="1">
        <f t="array" ref="K4147">[2]!PropsSI("H","P",(I4147+1)*100*1000,"T",J4147+273.15,"WATER")/1000</f>
        <v>2959.029147274784</v>
      </c>
      <c r="L4147" s="5" cm="1">
        <f t="array" ref="L4147">[2]!PropsSI("S","P",(I4147+1)*100*1000,"T",J4147+273.15,"WATER")/1000</f>
        <v>6.9003898843206759</v>
      </c>
      <c r="M4147" s="5" cm="1">
        <f t="array" ref="M4147">[2]!PropsSI("H","P",(I4147+1)*100*1000,"S",E4147*1000,"WATER")/1000</f>
        <v>2836.0031275370707</v>
      </c>
      <c r="N4147" s="5" cm="1">
        <f t="array" ref="N4147">[2]!PropsSI("T","P",(I4147+1)*100*1000,"Q",1,"WATER")-273.15</f>
        <v>185.450986512523</v>
      </c>
      <c r="O4147" s="5">
        <f t="shared" si="706"/>
        <v>16.802045259698687</v>
      </c>
      <c r="Q4147">
        <f t="shared" si="704"/>
        <v>10.301030247288564</v>
      </c>
      <c r="S4147">
        <f t="shared" si="714"/>
        <v>1.19162292185978</v>
      </c>
      <c r="T4147">
        <f t="shared" si="707"/>
        <v>287.94602131388319</v>
      </c>
      <c r="U4147">
        <f t="shared" si="708"/>
        <v>0.20000480001920007</v>
      </c>
      <c r="V4147">
        <f t="shared" si="709"/>
        <v>315.39864717245632</v>
      </c>
      <c r="W4147">
        <f t="shared" si="710"/>
        <v>3174.373721238017</v>
      </c>
      <c r="X4147">
        <f t="shared" si="705"/>
        <v>13.492111503053392</v>
      </c>
      <c r="Y4147">
        <f t="shared" si="711"/>
        <v>10.182999580893634</v>
      </c>
      <c r="AA4147">
        <f t="shared" si="712"/>
        <v>0.80300422641699731</v>
      </c>
      <c r="AB4147" s="3">
        <f t="shared" si="713"/>
        <v>13.492113355987721</v>
      </c>
    </row>
    <row r="4148" spans="1:28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5" cm="1">
        <f t="array" ref="F4148">[2]!PropsSI("T","P",(B4148+1)*100*1000,"Q",1,"WATER")-273.15</f>
        <v>253.77972332148954</v>
      </c>
      <c r="G4148" s="9"/>
      <c r="H4148" s="4">
        <v>72.190595473163313</v>
      </c>
      <c r="I4148" s="6">
        <v>10.350913072817066</v>
      </c>
      <c r="J4148" s="5">
        <v>261.67163079399575</v>
      </c>
      <c r="K4148" s="5" cm="1">
        <f t="array" ref="K4148">[2]!PropsSI("H","P",(I4148+1)*100*1000,"T",J4148+273.15,"WATER")/1000</f>
        <v>2964.1558539933776</v>
      </c>
      <c r="L4148" s="5" cm="1">
        <f t="array" ref="L4148">[2]!PropsSI("S","P",(I4148+1)*100*1000,"T",J4148+273.15,"WATER")/1000</f>
        <v>6.9099151137854484</v>
      </c>
      <c r="M4148" s="5" cm="1">
        <f t="array" ref="M4148">[2]!PropsSI("H","P",(I4148+1)*100*1000,"S",E4148*1000,"WATER")/1000</f>
        <v>2836.707276031676</v>
      </c>
      <c r="N4148" s="5" cm="1">
        <f t="array" ref="N4148">[2]!PropsSI("T","P",(I4148+1)*100*1000,"Q",1,"WATER")-273.15</f>
        <v>185.45916544770131</v>
      </c>
      <c r="O4148" s="5">
        <f t="shared" si="706"/>
        <v>16.169205120272142</v>
      </c>
      <c r="Q4148">
        <f t="shared" si="704"/>
        <v>9.716430951356223</v>
      </c>
      <c r="S4148">
        <f t="shared" si="714"/>
        <v>1.1917564601360982</v>
      </c>
      <c r="T4148">
        <f t="shared" si="707"/>
        <v>288.99595980612423</v>
      </c>
      <c r="U4148">
        <f t="shared" si="708"/>
        <v>0.20000480001920007</v>
      </c>
      <c r="V4148">
        <f t="shared" si="709"/>
        <v>316.74899953514227</v>
      </c>
      <c r="W4148">
        <f t="shared" si="710"/>
        <v>3187.9645311319423</v>
      </c>
      <c r="X4148">
        <f t="shared" si="705"/>
        <v>12.849168208352387</v>
      </c>
      <c r="Y4148">
        <f t="shared" si="711"/>
        <v>9.8140427213718464</v>
      </c>
      <c r="AA4148">
        <f t="shared" si="712"/>
        <v>0.79466925296740032</v>
      </c>
      <c r="AB4148" s="3">
        <f t="shared" si="713"/>
        <v>12.849170154003328</v>
      </c>
    </row>
    <row r="4149" spans="1:28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5" cm="1">
        <f t="array" ref="F4149">[2]!PropsSI("T","P",(B4149+1)*100*1000,"Q",1,"WATER")-273.15</f>
        <v>253.78539719992818</v>
      </c>
      <c r="G4149" s="9"/>
      <c r="H4149" s="4">
        <v>72.95977146105551</v>
      </c>
      <c r="I4149" s="6">
        <v>10.349934590954506</v>
      </c>
      <c r="J4149" s="5">
        <v>261.46165244670715</v>
      </c>
      <c r="K4149" s="5" cm="1">
        <f t="array" ref="K4149">[2]!PropsSI("H","P",(I4149+1)*100*1000,"T",J4149+273.15,"WATER")/1000</f>
        <v>2963.6927462848444</v>
      </c>
      <c r="L4149" s="5" cm="1">
        <f t="array" ref="L4149">[2]!PropsSI("S","P",(I4149+1)*100*1000,"T",J4149+273.15,"WATER")/1000</f>
        <v>6.9090873262253583</v>
      </c>
      <c r="M4149" s="5" cm="1">
        <f t="array" ref="M4149">[2]!PropsSI("H","P",(I4149+1)*100*1000,"S",E4149*1000,"WATER")/1000</f>
        <v>2836.0920775449054</v>
      </c>
      <c r="N4149" s="5" cm="1">
        <f t="array" ref="N4149">[2]!PropsSI("T","P",(I4149+1)*100*1000,"Q",1,"WATER")-273.15</f>
        <v>185.45531674470919</v>
      </c>
      <c r="O4149" s="5">
        <f t="shared" si="706"/>
        <v>16.122553394022596</v>
      </c>
      <c r="Q4149">
        <f t="shared" si="704"/>
        <v>9.6773213780396201</v>
      </c>
      <c r="S4149">
        <f t="shared" si="714"/>
        <v>1.1917615832849078</v>
      </c>
      <c r="T4149">
        <f t="shared" si="707"/>
        <v>289.03624032557633</v>
      </c>
      <c r="U4149">
        <f t="shared" si="708"/>
        <v>0.20000480001920007</v>
      </c>
      <c r="V4149">
        <f t="shared" si="709"/>
        <v>316.57746645255702</v>
      </c>
      <c r="W4149">
        <f t="shared" si="710"/>
        <v>3186.2381124723724</v>
      </c>
      <c r="X4149">
        <f t="shared" si="705"/>
        <v>12.804392990545873</v>
      </c>
      <c r="Y4149">
        <f t="shared" si="711"/>
        <v>9.7785768697424551</v>
      </c>
      <c r="AA4149">
        <f t="shared" si="712"/>
        <v>0.7941915049106113</v>
      </c>
      <c r="AB4149" s="3">
        <f t="shared" si="713"/>
        <v>12.804394943000489</v>
      </c>
    </row>
    <row r="4150" spans="1:28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5" cm="1">
        <f t="array" ref="F4150">[2]!PropsSI("T","P",(B4150+1)*100*1000,"Q",1,"WATER")-273.15</f>
        <v>253.15182797770422</v>
      </c>
      <c r="G4150" s="9"/>
      <c r="H4150" s="4">
        <v>73.989242943539679</v>
      </c>
      <c r="I4150" s="6">
        <v>10.347005041831297</v>
      </c>
      <c r="J4150" s="5">
        <v>261.56951514161415</v>
      </c>
      <c r="K4150" s="5" cm="1">
        <f t="array" ref="K4150">[2]!PropsSI("H","P",(I4150+1)*100*1000,"T",J4150+273.15,"WATER")/1000</f>
        <v>2963.9425080417891</v>
      </c>
      <c r="L4150" s="5" cm="1">
        <f t="array" ref="L4150">[2]!PropsSI("S","P",(I4150+1)*100*1000,"T",J4150+273.15,"WATER")/1000</f>
        <v>6.9096691297792612</v>
      </c>
      <c r="M4150" s="5" cm="1">
        <f t="array" ref="M4150">[2]!PropsSI("H","P",(I4150+1)*100*1000,"S",E4150*1000,"WATER")/1000</f>
        <v>2839.0400756833074</v>
      </c>
      <c r="N4150" s="5" cm="1">
        <f t="array" ref="N4150">[2]!PropsSI("T","P",(I4150+1)*100*1000,"Q",1,"WATER")-273.15</f>
        <v>185.44379227058749</v>
      </c>
      <c r="O4150" s="5">
        <f t="shared" si="706"/>
        <v>16.377606604705043</v>
      </c>
      <c r="Q4150">
        <f t="shared" si="704"/>
        <v>9.9317250490140552</v>
      </c>
      <c r="S4150">
        <f t="shared" si="714"/>
        <v>1.1914269232104289</v>
      </c>
      <c r="T4150">
        <f t="shared" si="707"/>
        <v>286.40499104110376</v>
      </c>
      <c r="U4150">
        <f t="shared" si="708"/>
        <v>0.20000480001920007</v>
      </c>
      <c r="V4150">
        <f t="shared" si="709"/>
        <v>314.8581862806879</v>
      </c>
      <c r="W4150">
        <f t="shared" si="710"/>
        <v>3168.9341771322725</v>
      </c>
      <c r="X4150">
        <f t="shared" si="705"/>
        <v>13.080057434016148</v>
      </c>
      <c r="Y4150">
        <f t="shared" si="711"/>
        <v>9.9119968064529633</v>
      </c>
      <c r="AA4150">
        <f t="shared" si="712"/>
        <v>0.79865511860351768</v>
      </c>
      <c r="AB4150" s="3">
        <f t="shared" si="713"/>
        <v>13.080059345322461</v>
      </c>
    </row>
    <row r="4151" spans="1:28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5" cm="1">
        <f t="array" ref="F4151">[2]!PropsSI("T","P",(B4151+1)*100*1000,"Q",1,"WATER")-273.15</f>
        <v>252.92961516450509</v>
      </c>
      <c r="G4151" s="9"/>
      <c r="H4151" s="4">
        <v>76.402371133250611</v>
      </c>
      <c r="I4151" s="6">
        <v>10.34748523118761</v>
      </c>
      <c r="J4151" s="5">
        <v>261.37830892338673</v>
      </c>
      <c r="K4151" s="5" cm="1">
        <f t="array" ref="K4151">[2]!PropsSI("H","P",(I4151+1)*100*1000,"T",J4151+273.15,"WATER")/1000</f>
        <v>2963.5160396631613</v>
      </c>
      <c r="L4151" s="5" cm="1">
        <f t="array" ref="L4151">[2]!PropsSI("S","P",(I4151+1)*100*1000,"T",J4151+273.15,"WATER")/1000</f>
        <v>6.9088526346186905</v>
      </c>
      <c r="M4151" s="5" cm="1">
        <f t="array" ref="M4151">[2]!PropsSI("H","P",(I4151+1)*100*1000,"S",E4151*1000,"WATER")/1000</f>
        <v>2838.937503126017</v>
      </c>
      <c r="N4151" s="5" cm="1">
        <f t="array" ref="N4151">[2]!PropsSI("T","P",(I4151+1)*100*1000,"Q",1,"WATER")-273.15</f>
        <v>185.44568143459992</v>
      </c>
      <c r="O4151" s="5">
        <f t="shared" si="706"/>
        <v>16.302707432352857</v>
      </c>
      <c r="Q4151">
        <f t="shared" si="704"/>
        <v>9.8809496195957589</v>
      </c>
      <c r="S4151">
        <f t="shared" si="714"/>
        <v>1.191306356346689</v>
      </c>
      <c r="T4151">
        <f t="shared" si="707"/>
        <v>285.45703967749893</v>
      </c>
      <c r="U4151">
        <f t="shared" si="708"/>
        <v>0.20000480001920007</v>
      </c>
      <c r="V4151">
        <f t="shared" si="709"/>
        <v>313.81103132521383</v>
      </c>
      <c r="W4151">
        <f t="shared" si="710"/>
        <v>3158.3949398764339</v>
      </c>
      <c r="X4151">
        <f t="shared" si="705"/>
        <v>13.017894316348663</v>
      </c>
      <c r="Y4151">
        <f t="shared" si="711"/>
        <v>9.8404220304861685</v>
      </c>
      <c r="AA4151">
        <f t="shared" si="712"/>
        <v>0.79851130806333004</v>
      </c>
      <c r="AB4151" s="3">
        <f t="shared" si="713"/>
        <v>13.017896236781853</v>
      </c>
    </row>
    <row r="4152" spans="1:28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5" cm="1">
        <f t="array" ref="F4152">[2]!PropsSI("T","P",(B4152+1)*100*1000,"Q",1,"WATER")-273.15</f>
        <v>253.64859798887426</v>
      </c>
      <c r="G4152" s="9"/>
      <c r="H4152" s="4">
        <v>76.260415153670976</v>
      </c>
      <c r="I4152" s="6">
        <v>10.346134510746708</v>
      </c>
      <c r="J4152" s="5">
        <v>260.87701763580594</v>
      </c>
      <c r="K4152" s="5" cm="1">
        <f t="array" ref="K4152">[2]!PropsSI("H","P",(I4152+1)*100*1000,"T",J4152+273.15,"WATER")/1000</f>
        <v>2962.4066116023505</v>
      </c>
      <c r="L4152" s="5" cm="1">
        <f t="array" ref="L4152">[2]!PropsSI("S","P",(I4152+1)*100*1000,"T",J4152+273.15,"WATER")/1000</f>
        <v>6.9068290044857426</v>
      </c>
      <c r="M4152" s="5" cm="1">
        <f t="array" ref="M4152">[2]!PropsSI("H","P",(I4152+1)*100*1000,"S",E4152*1000,"WATER")/1000</f>
        <v>2836.8536411851692</v>
      </c>
      <c r="N4152" s="5" cm="1">
        <f t="array" ref="N4152">[2]!PropsSI("T","P",(I4152+1)*100*1000,"Q",1,"WATER")-273.15</f>
        <v>185.44036726160152</v>
      </c>
      <c r="O4152" s="5">
        <f t="shared" si="706"/>
        <v>16.452339986403569</v>
      </c>
      <c r="Q4152">
        <f t="shared" si="704"/>
        <v>9.9752931732297281</v>
      </c>
      <c r="S4152">
        <f t="shared" si="714"/>
        <v>1.1916960281312727</v>
      </c>
      <c r="T4152">
        <f t="shared" si="707"/>
        <v>288.52081597636368</v>
      </c>
      <c r="U4152">
        <f t="shared" si="708"/>
        <v>0.20000480001920007</v>
      </c>
      <c r="V4152">
        <f t="shared" si="709"/>
        <v>316.32932752817396</v>
      </c>
      <c r="W4152">
        <f t="shared" si="710"/>
        <v>3183.7406836221239</v>
      </c>
      <c r="X4152">
        <f t="shared" si="705"/>
        <v>13.135107496328255</v>
      </c>
      <c r="Y4152">
        <f t="shared" si="711"/>
        <v>9.9844265564585992</v>
      </c>
      <c r="AA4152">
        <f t="shared" si="712"/>
        <v>0.79837332625506119</v>
      </c>
      <c r="AB4152" s="3">
        <f t="shared" si="713"/>
        <v>13.135109399624165</v>
      </c>
    </row>
    <row r="4153" spans="1:28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5" cm="1">
        <f t="array" ref="F4153">[2]!PropsSI("T","P",(B4153+1)*100*1000,"Q",1,"WATER")-273.15</f>
        <v>253.19080724543198</v>
      </c>
      <c r="G4153" s="9"/>
      <c r="H4153" s="4">
        <v>74.551598512408333</v>
      </c>
      <c r="I4153" s="6">
        <v>10.343660890932437</v>
      </c>
      <c r="J4153" s="5">
        <v>260.79609947955498</v>
      </c>
      <c r="K4153" s="5" cm="1">
        <f t="array" ref="K4153">[2]!PropsSI("H","P",(I4153+1)*100*1000,"T",J4153+273.15,"WATER")/1000</f>
        <v>2962.2353180838031</v>
      </c>
      <c r="L4153" s="5" cm="1">
        <f t="array" ref="L4153">[2]!PropsSI("S","P",(I4153+1)*100*1000,"T",J4153+273.15,"WATER")/1000</f>
        <v>6.906605054746108</v>
      </c>
      <c r="M4153" s="5" cm="1">
        <f t="array" ref="M4153">[2]!PropsSI("H","P",(I4153+1)*100*1000,"S",E4153*1000,"WATER")/1000</f>
        <v>2837.709907817688</v>
      </c>
      <c r="N4153" s="5" cm="1">
        <f t="array" ref="N4153">[2]!PropsSI("T","P",(I4153+1)*100*1000,"Q",1,"WATER")-273.15</f>
        <v>185.43063394965498</v>
      </c>
      <c r="O4153" s="5">
        <f t="shared" si="706"/>
        <v>16.42093615568707</v>
      </c>
      <c r="Q4153">
        <f t="shared" si="704"/>
        <v>9.9733548327253843</v>
      </c>
      <c r="S4153">
        <f t="shared" si="714"/>
        <v>1.1914549732331281</v>
      </c>
      <c r="T4153">
        <f t="shared" si="707"/>
        <v>286.62553304113675</v>
      </c>
      <c r="U4153">
        <f t="shared" si="708"/>
        <v>0.20000480001920007</v>
      </c>
      <c r="V4153">
        <f t="shared" si="709"/>
        <v>314.6411308247778</v>
      </c>
      <c r="W4153">
        <f t="shared" si="710"/>
        <v>3166.7495921904251</v>
      </c>
      <c r="X4153">
        <f t="shared" si="705"/>
        <v>13.124497906661679</v>
      </c>
      <c r="Y4153">
        <f t="shared" si="711"/>
        <v>9.9297026724166795</v>
      </c>
      <c r="AA4153">
        <f t="shared" si="712"/>
        <v>0.79925405513197623</v>
      </c>
      <c r="AB4153" s="3">
        <f t="shared" si="713"/>
        <v>13.124499811496175</v>
      </c>
    </row>
    <row r="4154" spans="1:28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5" cm="1">
        <f t="array" ref="F4154">[2]!PropsSI("T","P",(B4154+1)*100*1000,"Q",1,"WATER")-273.15</f>
        <v>253.63879731020097</v>
      </c>
      <c r="G4154" s="9"/>
      <c r="H4154" s="4">
        <v>75.254103444236563</v>
      </c>
      <c r="I4154" s="6">
        <v>10.341187843605324</v>
      </c>
      <c r="J4154" s="5">
        <v>259.53259210733916</v>
      </c>
      <c r="K4154" s="5" cm="1">
        <f t="array" ref="K4154">[2]!PropsSI("H","P",(I4154+1)*100*1000,"T",J4154+273.15,"WATER")/1000</f>
        <v>2959.4332438500915</v>
      </c>
      <c r="L4154" s="5" cm="1">
        <f t="array" ref="L4154">[2]!PropsSI("S","P",(I4154+1)*100*1000,"T",J4154+273.15,"WATER")/1000</f>
        <v>6.9014477867041011</v>
      </c>
      <c r="M4154" s="5" cm="1">
        <f t="array" ref="M4154">[2]!PropsSI("H","P",(I4154+1)*100*1000,"S",E4154*1000,"WATER")/1000</f>
        <v>2834.9385164089344</v>
      </c>
      <c r="N4154" s="5" cm="1">
        <f t="array" ref="N4154">[2]!PropsSI("T","P",(I4154+1)*100*1000,"Q",1,"WATER")-273.15</f>
        <v>185.42090122414822</v>
      </c>
      <c r="O4154" s="5">
        <f t="shared" si="706"/>
        <v>16.571044654734358</v>
      </c>
      <c r="Q4154">
        <f t="shared" si="704"/>
        <v>10.08998150192979</v>
      </c>
      <c r="S4154">
        <f t="shared" si="714"/>
        <v>1.1917012280942965</v>
      </c>
      <c r="T4154">
        <f t="shared" si="707"/>
        <v>288.56170044400312</v>
      </c>
      <c r="U4154">
        <f t="shared" si="708"/>
        <v>0.20000480001920007</v>
      </c>
      <c r="V4154">
        <f t="shared" si="709"/>
        <v>315.7192457330579</v>
      </c>
      <c r="W4154">
        <f t="shared" si="710"/>
        <v>3177.6004302139877</v>
      </c>
      <c r="X4154">
        <f t="shared" si="705"/>
        <v>13.258407842657776</v>
      </c>
      <c r="Y4154">
        <f t="shared" si="711"/>
        <v>10.038925476618939</v>
      </c>
      <c r="AA4154">
        <f t="shared" si="712"/>
        <v>0.80009498522867784</v>
      </c>
      <c r="AB4154" s="3">
        <f t="shared" si="713"/>
        <v>13.258409728253447</v>
      </c>
    </row>
    <row r="4155" spans="1:28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5" cm="1">
        <f t="array" ref="F4155">[2]!PropsSI("T","P",(B4155+1)*100*1000,"Q",1,"WATER")-273.15</f>
        <v>253.22886340831462</v>
      </c>
      <c r="G4155" s="9"/>
      <c r="H4155" s="4">
        <v>77.562707944155534</v>
      </c>
      <c r="I4155" s="6">
        <v>10.339338172630027</v>
      </c>
      <c r="J4155" s="5">
        <v>259.0606959568064</v>
      </c>
      <c r="K4155" s="5" cm="1">
        <f t="array" ref="K4155">[2]!PropsSI("H","P",(I4155+1)*100*1000,"T",J4155+273.15,"WATER")/1000</f>
        <v>2958.38909012969</v>
      </c>
      <c r="L4155" s="5" cm="1">
        <f t="array" ref="L4155">[2]!PropsSI("S","P",(I4155+1)*100*1000,"T",J4155+273.15,"WATER")/1000</f>
        <v>6.8995591412832189</v>
      </c>
      <c r="M4155" s="5" cm="1">
        <f t="array" ref="M4155">[2]!PropsSI("H","P",(I4155+1)*100*1000,"S",E4155*1000,"WATER")/1000</f>
        <v>2835.092877190275</v>
      </c>
      <c r="N4155" s="5" cm="1">
        <f t="array" ref="N4155">[2]!PropsSI("T","P",(I4155+1)*100*1000,"Q",1,"WATER")-273.15</f>
        <v>185.41362071889716</v>
      </c>
      <c r="O4155" s="5">
        <f t="shared" si="706"/>
        <v>16.568017663799051</v>
      </c>
      <c r="Q4155">
        <f t="shared" si="704"/>
        <v>10.113871850283507</v>
      </c>
      <c r="S4155">
        <f t="shared" si="714"/>
        <v>1.1914846005669066</v>
      </c>
      <c r="T4155">
        <f t="shared" si="707"/>
        <v>286.85847657623589</v>
      </c>
      <c r="U4155">
        <f t="shared" si="708"/>
        <v>0.20000480001920007</v>
      </c>
      <c r="V4155">
        <f t="shared" si="709"/>
        <v>313.9846540288321</v>
      </c>
      <c r="W4155">
        <f t="shared" si="710"/>
        <v>3160.1423898186486</v>
      </c>
      <c r="X4155">
        <f t="shared" si="705"/>
        <v>13.275907769354458</v>
      </c>
      <c r="Y4155">
        <f t="shared" si="711"/>
        <v>9.9984711534948705</v>
      </c>
      <c r="AA4155">
        <f t="shared" si="712"/>
        <v>0.80129741058112935</v>
      </c>
      <c r="AB4155" s="3">
        <f t="shared" si="713"/>
        <v>13.275909652464591</v>
      </c>
    </row>
    <row r="4156" spans="1:28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5" cm="1">
        <f t="array" ref="F4156">[2]!PropsSI("T","P",(B4156+1)*100*1000,"Q",1,"WATER")-273.15</f>
        <v>253.01068038531878</v>
      </c>
      <c r="G4156" s="9"/>
      <c r="H4156" s="4">
        <v>78.852167413515502</v>
      </c>
      <c r="I4156" s="6">
        <v>10.33940813472449</v>
      </c>
      <c r="J4156" s="5">
        <v>259.20042329602643</v>
      </c>
      <c r="K4156" s="5" cm="1">
        <f t="array" ref="K4156">[2]!PropsSI("H","P",(I4156+1)*100*1000,"T",J4156+273.15,"WATER")/1000</f>
        <v>2958.6999905401649</v>
      </c>
      <c r="L4156" s="5" cm="1">
        <f t="array" ref="L4156">[2]!PropsSI("S","P",(I4156+1)*100*1000,"T",J4156+273.15,"WATER")/1000</f>
        <v>6.9001404938567257</v>
      </c>
      <c r="M4156" s="5" cm="1">
        <f t="array" ref="M4156">[2]!PropsSI("H","P",(I4156+1)*100*1000,"S",E4156*1000,"WATER")/1000</f>
        <v>2835.7809989850198</v>
      </c>
      <c r="N4156" s="5" cm="1">
        <f t="array" ref="N4156">[2]!PropsSI("T","P",(I4156+1)*100*1000,"Q",1,"WATER")-273.15</f>
        <v>185.41389611424603</v>
      </c>
      <c r="O4156" s="5">
        <f t="shared" si="706"/>
        <v>16.541481924835171</v>
      </c>
      <c r="Q4156">
        <f t="shared" si="704"/>
        <v>10.101620051028114</v>
      </c>
      <c r="S4156">
        <f t="shared" si="714"/>
        <v>1.1913670699378371</v>
      </c>
      <c r="T4156">
        <f t="shared" si="707"/>
        <v>285.93439746663773</v>
      </c>
      <c r="U4156">
        <f t="shared" si="708"/>
        <v>0.20000480001920007</v>
      </c>
      <c r="V4156">
        <f t="shared" si="709"/>
        <v>313.2504683695953</v>
      </c>
      <c r="W4156">
        <f t="shared" si="710"/>
        <v>3152.7530757423692</v>
      </c>
      <c r="X4156">
        <f t="shared" si="705"/>
        <v>13.258785309687225</v>
      </c>
      <c r="Y4156">
        <f t="shared" si="711"/>
        <v>9.9676924704840513</v>
      </c>
      <c r="AA4156">
        <f t="shared" si="712"/>
        <v>0.80154772441051003</v>
      </c>
      <c r="AB4156" s="3">
        <f t="shared" si="713"/>
        <v>13.258787195229214</v>
      </c>
    </row>
    <row r="4157" spans="1:28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5" cm="1">
        <f t="array" ref="F4157">[2]!PropsSI("T","P",(B4157+1)*100*1000,"Q",1,"WATER")-273.15</f>
        <v>253.30349920024605</v>
      </c>
      <c r="G4157" s="9"/>
      <c r="H4157" s="4">
        <v>77.7752448737956</v>
      </c>
      <c r="I4157" s="6">
        <v>10.332889606635646</v>
      </c>
      <c r="J4157" s="5">
        <v>261.33129184183497</v>
      </c>
      <c r="K4157" s="5" cm="1">
        <f t="array" ref="K4157">[2]!PropsSI("H","P",(I4157+1)*100*1000,"T",J4157+273.15,"WATER")/1000</f>
        <v>2963.4620862158295</v>
      </c>
      <c r="L4157" s="5" cm="1">
        <f t="array" ref="L4157">[2]!PropsSI("S","P",(I4157+1)*100*1000,"T",J4157+273.15,"WATER")/1000</f>
        <v>6.9093233953884496</v>
      </c>
      <c r="M4157" s="5" cm="1">
        <f t="array" ref="M4157">[2]!PropsSI("H","P",(I4157+1)*100*1000,"S",E4157*1000,"WATER")/1000</f>
        <v>2839.3372382750258</v>
      </c>
      <c r="N4157" s="5" cm="1">
        <f t="array" ref="N4157">[2]!PropsSI("T","P",(I4157+1)*100*1000,"Q",1,"WATER")-273.15</f>
        <v>185.38823116962908</v>
      </c>
      <c r="O4157" s="5">
        <f t="shared" si="706"/>
        <v>16.664784501696712</v>
      </c>
      <c r="Q4157">
        <f t="shared" si="704"/>
        <v>10.170562741096818</v>
      </c>
      <c r="S4157">
        <f t="shared" si="714"/>
        <v>1.1915384142004719</v>
      </c>
      <c r="T4157">
        <f t="shared" si="707"/>
        <v>287.28158376950984</v>
      </c>
      <c r="U4157">
        <f t="shared" si="708"/>
        <v>0.20000480001920007</v>
      </c>
      <c r="V4157">
        <f t="shared" si="709"/>
        <v>315.98806458267171</v>
      </c>
      <c r="W4157">
        <f t="shared" si="710"/>
        <v>3180.3059950591064</v>
      </c>
      <c r="X4157">
        <f t="shared" si="705"/>
        <v>13.352214279054717</v>
      </c>
      <c r="Y4157">
        <f t="shared" si="711"/>
        <v>10.122906508989864</v>
      </c>
      <c r="AA4157">
        <f t="shared" si="712"/>
        <v>0.80122345116695814</v>
      </c>
      <c r="AB4157" s="3">
        <f t="shared" si="713"/>
        <v>13.352216151403077</v>
      </c>
    </row>
    <row r="4158" spans="1:28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5" cm="1">
        <f t="array" ref="F4158">[2]!PropsSI("T","P",(B4158+1)*100*1000,"Q",1,"WATER")-273.15</f>
        <v>253.080441895126</v>
      </c>
      <c r="G4158" s="9"/>
      <c r="H4158" s="4">
        <v>81.008044875915061</v>
      </c>
      <c r="I4158" s="6">
        <v>10.340328139563946</v>
      </c>
      <c r="J4158" s="5">
        <v>259.04794400002629</v>
      </c>
      <c r="K4158" s="5" cm="1">
        <f t="array" ref="K4158">[2]!PropsSI("H","P",(I4158+1)*100*1000,"T",J4158+273.15,"WATER")/1000</f>
        <v>2958.357205787589</v>
      </c>
      <c r="L4158" s="5" cm="1">
        <f t="array" ref="L4158">[2]!PropsSI("S","P",(I4158+1)*100*1000,"T",J4158+273.15,"WATER")/1000</f>
        <v>6.89946048160395</v>
      </c>
      <c r="M4158" s="5" cm="1">
        <f t="array" ref="M4158">[2]!PropsSI("H","P",(I4158+1)*100*1000,"S",E4158*1000,"WATER")/1000</f>
        <v>2837.0205969829922</v>
      </c>
      <c r="N4158" s="5" cm="1">
        <f t="array" ref="N4158">[2]!PropsSI("T","P",(I4158+1)*100*1000,"Q",1,"WATER")-273.15</f>
        <v>185.4175174519296</v>
      </c>
      <c r="O4158" s="5">
        <f t="shared" si="706"/>
        <v>16.936812695256886</v>
      </c>
      <c r="Q4158">
        <f t="shared" si="704"/>
        <v>10.443135565698393</v>
      </c>
      <c r="S4158">
        <f t="shared" si="714"/>
        <v>1.1914026533504396</v>
      </c>
      <c r="T4158">
        <f t="shared" si="707"/>
        <v>286.21417039472084</v>
      </c>
      <c r="U4158">
        <f t="shared" si="708"/>
        <v>0.20000480001920007</v>
      </c>
      <c r="V4158">
        <f t="shared" si="709"/>
        <v>313.98127537947772</v>
      </c>
      <c r="W4158">
        <f t="shared" si="710"/>
        <v>3160.1083849304864</v>
      </c>
      <c r="X4158">
        <f t="shared" si="705"/>
        <v>13.643501400511928</v>
      </c>
      <c r="Y4158">
        <f t="shared" si="711"/>
        <v>10.242341476641737</v>
      </c>
      <c r="AA4158">
        <f t="shared" si="712"/>
        <v>0.80555317451829134</v>
      </c>
      <c r="AB4158" s="3">
        <f t="shared" si="713"/>
        <v>13.643503232885884</v>
      </c>
    </row>
    <row r="4159" spans="1:28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5" cm="1">
        <f t="array" ref="F4159">[2]!PropsSI("T","P",(B4159+1)*100*1000,"Q",1,"WATER")-273.15</f>
        <v>251.41846850248282</v>
      </c>
      <c r="G4159" s="9"/>
      <c r="H4159" s="4">
        <v>69.244019864521334</v>
      </c>
      <c r="I4159" s="6">
        <v>10.335321999492873</v>
      </c>
      <c r="J4159" s="5">
        <v>263.0868679872267</v>
      </c>
      <c r="K4159" s="5" cm="1">
        <f t="array" ref="K4159">[2]!PropsSI("H","P",(I4159+1)*100*1000,"T",J4159+273.15,"WATER")/1000</f>
        <v>2967.3507316040605</v>
      </c>
      <c r="L4159" s="5" cm="1">
        <f t="array" ref="L4159">[2]!PropsSI("S","P",(I4159+1)*100*1000,"T",J4159+273.15,"WATER")/1000</f>
        <v>6.9164916724891725</v>
      </c>
      <c r="M4159" s="5" cm="1">
        <f t="array" ref="M4159">[2]!PropsSI("H","P",(I4159+1)*100*1000,"S",E4159*1000,"WATER")/1000</f>
        <v>2841.3465918141064</v>
      </c>
      <c r="N4159" s="5" cm="1">
        <f t="array" ref="N4159">[2]!PropsSI("T","P",(I4159+1)*100*1000,"Q",1,"WATER")-273.15</f>
        <v>185.39780941526766</v>
      </c>
      <c r="O4159" s="5">
        <f t="shared" si="706"/>
        <v>15.344384721968117</v>
      </c>
      <c r="Q4159">
        <f t="shared" si="704"/>
        <v>9.1140258471826741</v>
      </c>
      <c r="S4159">
        <f t="shared" si="714"/>
        <v>1.1905191145889218</v>
      </c>
      <c r="T4159">
        <f t="shared" si="707"/>
        <v>279.26738793892019</v>
      </c>
      <c r="U4159">
        <f t="shared" si="708"/>
        <v>0.20000480001920007</v>
      </c>
      <c r="V4159">
        <f t="shared" si="709"/>
        <v>308.13928535442352</v>
      </c>
      <c r="W4159">
        <f t="shared" si="710"/>
        <v>3101.3108606496457</v>
      </c>
      <c r="X4159">
        <f t="shared" si="705"/>
        <v>12.134841970346773</v>
      </c>
      <c r="Y4159">
        <f t="shared" si="711"/>
        <v>9.1253300499681789</v>
      </c>
      <c r="AA4159">
        <f t="shared" si="712"/>
        <v>0.79083288449856937</v>
      </c>
      <c r="AB4159" s="3">
        <f t="shared" si="713"/>
        <v>12.134844030529825</v>
      </c>
    </row>
    <row r="4160" spans="1:28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5" cm="1">
        <f t="array" ref="F4160">[2]!PropsSI("T","P",(B4160+1)*100*1000,"Q",1,"WATER")-273.15</f>
        <v>253.34572967818463</v>
      </c>
      <c r="G4160" s="9"/>
      <c r="H4160" s="4">
        <v>67.081181911081259</v>
      </c>
      <c r="I4160" s="6">
        <v>10.345916311274131</v>
      </c>
      <c r="J4160" s="5">
        <v>263.20833294395777</v>
      </c>
      <c r="K4160" s="5" cm="1">
        <f t="array" ref="K4160">[2]!PropsSI("H","P",(I4160+1)*100*1000,"T",J4160+273.15,"WATER")/1000</f>
        <v>2967.5839564706548</v>
      </c>
      <c r="L4160" s="5" cm="1">
        <f t="array" ref="L4160">[2]!PropsSI("S","P",(I4160+1)*100*1000,"T",J4160+273.15,"WATER")/1000</f>
        <v>6.9165113679878862</v>
      </c>
      <c r="M4160" s="5" cm="1">
        <f t="array" ref="M4160">[2]!PropsSI("H","P",(I4160+1)*100*1000,"S",E4160*1000,"WATER")/1000</f>
        <v>2837.3401659347492</v>
      </c>
      <c r="N4160" s="5" cm="1">
        <f t="array" ref="N4160">[2]!PropsSI("T","P",(I4160+1)*100*1000,"Q",1,"WATER")-273.15</f>
        <v>185.43950874738761</v>
      </c>
      <c r="O4160" s="5">
        <f t="shared" si="706"/>
        <v>15.502417423794563</v>
      </c>
      <c r="Q4160">
        <f t="shared" si="704"/>
        <v>9.1467144848242441</v>
      </c>
      <c r="S4160">
        <f t="shared" si="714"/>
        <v>1.1915335468607688</v>
      </c>
      <c r="T4160">
        <f t="shared" si="707"/>
        <v>287.24331453727143</v>
      </c>
      <c r="U4160">
        <f t="shared" si="708"/>
        <v>0.20000480001920007</v>
      </c>
      <c r="V4160">
        <f t="shared" si="709"/>
        <v>315.15020516692192</v>
      </c>
      <c r="W4160">
        <f t="shared" si="710"/>
        <v>3171.8732419852035</v>
      </c>
      <c r="X4160">
        <f t="shared" si="705"/>
        <v>12.206987254587307</v>
      </c>
      <c r="Y4160">
        <f t="shared" si="711"/>
        <v>9.3652694253532918</v>
      </c>
      <c r="AA4160">
        <f t="shared" si="712"/>
        <v>0.78742488793121468</v>
      </c>
      <c r="AB4160" s="3">
        <f t="shared" si="713"/>
        <v>12.206989302594344</v>
      </c>
    </row>
    <row r="4161" spans="1:28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5" cm="1">
        <f t="array" ref="F4161">[2]!PropsSI("T","P",(B4161+1)*100*1000,"Q",1,"WATER")-273.15</f>
        <v>253.48598828872366</v>
      </c>
      <c r="G4161" s="9"/>
      <c r="H4161" s="4">
        <v>62.944385841362838</v>
      </c>
      <c r="I4161" s="6">
        <v>10.346182471381294</v>
      </c>
      <c r="J4161" s="5">
        <v>264.25397268989354</v>
      </c>
      <c r="K4161" s="5" cm="1">
        <f t="array" ref="K4161">[2]!PropsSI("H","P",(I4161+1)*100*1000,"T",J4161+273.15,"WATER")/1000</f>
        <v>2969.9010718894851</v>
      </c>
      <c r="L4161" s="5" cm="1">
        <f t="array" ref="L4161">[2]!PropsSI("S","P",(I4161+1)*100*1000,"T",J4161+273.15,"WATER")/1000</f>
        <v>6.9208168242315926</v>
      </c>
      <c r="M4161" s="5" cm="1">
        <f t="array" ref="M4161">[2]!PropsSI("H","P",(I4161+1)*100*1000,"S",E4161*1000,"WATER")/1000</f>
        <v>2836.0594383381344</v>
      </c>
      <c r="N4161" s="5" cm="1">
        <f t="array" ref="N4161">[2]!PropsSI("T","P",(I4161+1)*100*1000,"Q",1,"WATER")-273.15</f>
        <v>185.44055596282425</v>
      </c>
      <c r="O4161" s="5">
        <f t="shared" si="706"/>
        <v>14.962323939555752</v>
      </c>
      <c r="Q4161">
        <f t="shared" si="704"/>
        <v>8.6624354329252942</v>
      </c>
      <c r="S4161">
        <f t="shared" si="714"/>
        <v>1.1916084425913338</v>
      </c>
      <c r="T4161">
        <f t="shared" si="707"/>
        <v>287.83217873855455</v>
      </c>
      <c r="U4161">
        <f t="shared" si="708"/>
        <v>0.20000480001920007</v>
      </c>
      <c r="V4161">
        <f t="shared" si="709"/>
        <v>315.31551904866836</v>
      </c>
      <c r="W4161">
        <f t="shared" si="710"/>
        <v>3173.5370666295903</v>
      </c>
      <c r="X4161">
        <f t="shared" si="705"/>
        <v>11.6682768122692</v>
      </c>
      <c r="Y4161">
        <f t="shared" si="711"/>
        <v>9.0350823977760744</v>
      </c>
      <c r="AA4161">
        <f t="shared" si="712"/>
        <v>0.77984402703532785</v>
      </c>
      <c r="AB4161" s="3">
        <f t="shared" si="713"/>
        <v>11.668278954830249</v>
      </c>
    </row>
    <row r="4162" spans="1:28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5" cm="1">
        <f t="array" ref="F4162">[2]!PropsSI("T","P",(B4162+1)*100*1000,"Q",1,"WATER")-273.15</f>
        <v>253.58643254681931</v>
      </c>
      <c r="G4162" s="9"/>
      <c r="H4162" s="4">
        <v>63.665803550569294</v>
      </c>
      <c r="I4162" s="6">
        <v>10.336990561007585</v>
      </c>
      <c r="J4162" s="5">
        <v>263.46132306033167</v>
      </c>
      <c r="K4162" s="5" cm="1">
        <f t="array" ref="K4162">[2]!PropsSI("H","P",(I4162+1)*100*1000,"T",J4162+273.15,"WATER")/1000</f>
        <v>2968.1754148239547</v>
      </c>
      <c r="L4162" s="5" cm="1">
        <f t="array" ref="L4162">[2]!PropsSI("S","P",(I4162+1)*100*1000,"T",J4162+273.15,"WATER")/1000</f>
        <v>6.9179636251664558</v>
      </c>
      <c r="M4162" s="5" cm="1">
        <f t="array" ref="M4162">[2]!PropsSI("H","P",(I4162+1)*100*1000,"S",E4162*1000,"WATER")/1000</f>
        <v>2835.6229523054067</v>
      </c>
      <c r="N4162" s="5" cm="1">
        <f t="array" ref="N4162">[2]!PropsSI("T","P",(I4162+1)*100*1000,"Q",1,"WATER")-273.15</f>
        <v>185.40437892229716</v>
      </c>
      <c r="O4162" s="5">
        <f t="shared" si="706"/>
        <v>15.219888713051136</v>
      </c>
      <c r="Q4162">
        <f t="shared" si="704"/>
        <v>8.8840632517059266</v>
      </c>
      <c r="S4162">
        <f t="shared" si="714"/>
        <v>1.1916819448499929</v>
      </c>
      <c r="T4162">
        <f t="shared" si="707"/>
        <v>288.41008683172873</v>
      </c>
      <c r="U4162">
        <f t="shared" si="708"/>
        <v>0.20000480001920007</v>
      </c>
      <c r="V4162">
        <f t="shared" si="709"/>
        <v>315.8313203751274</v>
      </c>
      <c r="W4162">
        <f t="shared" si="710"/>
        <v>3178.7284210972457</v>
      </c>
      <c r="X4162">
        <f t="shared" si="705"/>
        <v>11.917574454777291</v>
      </c>
      <c r="Y4162">
        <f t="shared" si="711"/>
        <v>9.2021902191594798</v>
      </c>
      <c r="AA4162">
        <f t="shared" si="712"/>
        <v>0.7830265238601799</v>
      </c>
      <c r="AB4162" s="3">
        <f t="shared" si="713"/>
        <v>11.917576552519218</v>
      </c>
    </row>
    <row r="4163" spans="1:28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5" cm="1">
        <f t="array" ref="F4163">[2]!PropsSI("T","P",(B4163+1)*100*1000,"Q",1,"WATER")-273.15</f>
        <v>253.96756455077468</v>
      </c>
      <c r="G4163" s="9"/>
      <c r="H4163" s="4">
        <v>63.51288646136144</v>
      </c>
      <c r="I4163" s="6">
        <v>10.340456310612693</v>
      </c>
      <c r="J4163" s="5">
        <v>263.93841620226044</v>
      </c>
      <c r="K4163" s="5" cm="1">
        <f t="array" ref="K4163">[2]!PropsSI("H","P",(I4163+1)*100*1000,"T",J4163+273.15,"WATER")/1000</f>
        <v>2969.2212126495292</v>
      </c>
      <c r="L4163" s="5" cm="1">
        <f t="array" ref="L4163">[2]!PropsSI("S","P",(I4163+1)*100*1000,"T",J4163+273.15,"WATER")/1000</f>
        <v>6.9197757852446067</v>
      </c>
      <c r="M4163" s="5" cm="1">
        <f t="array" ref="M4163">[2]!PropsSI("H","P",(I4163+1)*100*1000,"S",E4163*1000,"WATER")/1000</f>
        <v>2832.6299466443038</v>
      </c>
      <c r="N4163" s="5" cm="1">
        <f t="array" ref="N4163">[2]!PropsSI("T","P",(I4163+1)*100*1000,"Q",1,"WATER")-273.15</f>
        <v>185.4180219425416</v>
      </c>
      <c r="O4163" s="5">
        <f t="shared" si="706"/>
        <v>14.683930077546876</v>
      </c>
      <c r="Q4163">
        <f t="shared" ref="Q4163:Q4226" si="715">A4163/3.6*(D4163-K4163)/1000</f>
        <v>8.3971979486478006</v>
      </c>
      <c r="S4163">
        <f t="shared" si="714"/>
        <v>1.1918796539232295</v>
      </c>
      <c r="T4163">
        <f t="shared" si="707"/>
        <v>289.96456523282598</v>
      </c>
      <c r="U4163">
        <f t="shared" si="708"/>
        <v>0.20000480001920007</v>
      </c>
      <c r="V4163">
        <f t="shared" si="709"/>
        <v>316.37679765645657</v>
      </c>
      <c r="W4163">
        <f t="shared" si="710"/>
        <v>3184.2184533561253</v>
      </c>
      <c r="X4163">
        <f t="shared" ref="X4163:X4226" si="716">(V4163*A4163/3.6-W4163)/1000</f>
        <v>11.377299547282048</v>
      </c>
      <c r="Y4163">
        <f t="shared" si="711"/>
        <v>8.8810055381823965</v>
      </c>
      <c r="AA4163">
        <f t="shared" si="712"/>
        <v>0.77481312458962082</v>
      </c>
      <c r="AB4163" s="3">
        <f t="shared" si="713"/>
        <v>11.377301744639608</v>
      </c>
    </row>
    <row r="4164" spans="1:28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5" cm="1">
        <f t="array" ref="F4164">[2]!PropsSI("T","P",(B4164+1)*100*1000,"Q",1,"WATER")-273.15</f>
        <v>250.89436250597123</v>
      </c>
      <c r="G4164" s="9"/>
      <c r="H4164" s="4">
        <v>65.172968103645786</v>
      </c>
      <c r="I4164" s="6">
        <v>10.33973304589184</v>
      </c>
      <c r="J4164" s="5">
        <v>267.86987956855342</v>
      </c>
      <c r="K4164" s="5" cm="1">
        <f t="array" ref="K4164">[2]!PropsSI("H","P",(I4164+1)*100*1000,"T",J4164+273.15,"WATER")/1000</f>
        <v>2977.9210912354365</v>
      </c>
      <c r="L4164" s="5" cm="1">
        <f t="array" ref="L4164">[2]!PropsSI("S","P",(I4164+1)*100*1000,"T",J4164+273.15,"WATER")/1000</f>
        <v>6.9359434159519378</v>
      </c>
      <c r="M4164" s="5" cm="1">
        <f t="array" ref="M4164">[2]!PropsSI("H","P",(I4164+1)*100*1000,"S",E4164*1000,"WATER")/1000</f>
        <v>2844.5805043451755</v>
      </c>
      <c r="N4164" s="5" cm="1">
        <f t="array" ref="N4164">[2]!PropsSI("T","P",(I4164+1)*100*1000,"Q",1,"WATER")-273.15</f>
        <v>185.41517506110239</v>
      </c>
      <c r="O4164" s="5">
        <f t="shared" ref="O4164:O4227" si="717">A4164/3.6*(D4164-M4164)/1000</f>
        <v>14.058399519895582</v>
      </c>
      <c r="Q4164">
        <f t="shared" si="715"/>
        <v>7.9892332710657019</v>
      </c>
      <c r="S4164">
        <f t="shared" si="714"/>
        <v>1.1902278028453395</v>
      </c>
      <c r="T4164">
        <f t="shared" ref="T4164:T4227" si="718">0+4.23*(F4164-N4164)</f>
        <v>276.97696289179521</v>
      </c>
      <c r="U4164">
        <f t="shared" ref="U4164:U4227" si="719">1/0.83333-1</f>
        <v>0.20000480001920007</v>
      </c>
      <c r="V4164">
        <f t="shared" ref="V4164:V4227" si="720">(1+U4164)/S4164*((D4164-M4164)-T4164/($AI$3/3.6))</f>
        <v>306.77810126319974</v>
      </c>
      <c r="W4164">
        <f t="shared" ref="W4164:W4227" si="721">U4164/S4164*($AI$3/3.6*(D4164-M4164)-T4164)</f>
        <v>3087.611033311498</v>
      </c>
      <c r="X4164">
        <f t="shared" si="716"/>
        <v>10.875784070079312</v>
      </c>
      <c r="Y4164">
        <f t="shared" ref="Y4164:Y4227" si="722">IFERROR((Q4164-X4164)^2,0)</f>
        <v>8.3321755152861137</v>
      </c>
      <c r="AA4164">
        <f t="shared" ref="AA4164:AA4227" si="723">AB4164/O4164</f>
        <v>0.77361483100349737</v>
      </c>
      <c r="AB4164" s="3">
        <f t="shared" ref="AB4164:AB4227" si="724">0.5*(X4164 + SQRT(X4164^2 + $AE$7^2) )</f>
        <v>10.87578636876367</v>
      </c>
    </row>
    <row r="4165" spans="1:28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5" cm="1">
        <f t="array" ref="F4165">[2]!PropsSI("T","P",(B4165+1)*100*1000,"Q",1,"WATER")-273.15</f>
        <v>252.95265713268225</v>
      </c>
      <c r="G4165" s="9"/>
      <c r="H4165" s="4">
        <v>65.015419807646083</v>
      </c>
      <c r="I4165" s="6">
        <v>10.342166855423539</v>
      </c>
      <c r="J4165" s="5">
        <v>267.76203585050371</v>
      </c>
      <c r="K4165" s="5" cm="1">
        <f t="array" ref="K4165">[2]!PropsSI("H","P",(I4165+1)*100*1000,"T",J4165+273.15,"WATER")/1000</f>
        <v>2977.6748846842847</v>
      </c>
      <c r="L4165" s="5" cm="1">
        <f t="array" ref="L4165">[2]!PropsSI("S","P",(I4165+1)*100*1000,"T",J4165+273.15,"WATER")/1000</f>
        <v>6.9353927840671146</v>
      </c>
      <c r="M4165" s="5" cm="1">
        <f t="array" ref="M4165">[2]!PropsSI("H","P",(I4165+1)*100*1000,"S",E4165*1000,"WATER")/1000</f>
        <v>2839.5951430204532</v>
      </c>
      <c r="N4165" s="5" cm="1">
        <f t="array" ref="N4165">[2]!PropsSI("T","P",(I4165+1)*100*1000,"Q",1,"WATER")-273.15</f>
        <v>185.42475434332442</v>
      </c>
      <c r="O4165" s="5">
        <f t="shared" si="717"/>
        <v>14.230080525898924</v>
      </c>
      <c r="Q4165">
        <f t="shared" si="715"/>
        <v>8.0265135911700085</v>
      </c>
      <c r="S4165">
        <f t="shared" ref="S4165:S4228" si="725">1.155+0.000538*(F4165-N4165)</f>
        <v>1.1913300117006744</v>
      </c>
      <c r="T4165">
        <f t="shared" si="718"/>
        <v>285.64302879898361</v>
      </c>
      <c r="U4165">
        <f t="shared" si="719"/>
        <v>0.20000480001920007</v>
      </c>
      <c r="V4165">
        <f t="shared" si="720"/>
        <v>314.27650648031585</v>
      </c>
      <c r="W4165">
        <f t="shared" si="721"/>
        <v>3163.0797795657977</v>
      </c>
      <c r="X4165">
        <f t="shared" si="716"/>
        <v>10.956553705192453</v>
      </c>
      <c r="Y4165">
        <f t="shared" si="722"/>
        <v>8.5851350697806605</v>
      </c>
      <c r="AA4165">
        <f t="shared" si="723"/>
        <v>0.76995741288956754</v>
      </c>
      <c r="AB4165" s="3">
        <f t="shared" si="724"/>
        <v>10.956555986931352</v>
      </c>
    </row>
    <row r="4166" spans="1:28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5" cm="1">
        <f t="array" ref="F4166">[2]!PropsSI("T","P",(B4166+1)*100*1000,"Q",1,"WATER")-273.15</f>
        <v>253.0056489805869</v>
      </c>
      <c r="G4166" s="9"/>
      <c r="H4166" s="4">
        <v>68.093189958938908</v>
      </c>
      <c r="I4166" s="6">
        <v>10.341593429214653</v>
      </c>
      <c r="J4166" s="5">
        <v>266.59192962194788</v>
      </c>
      <c r="K4166" s="5" cm="1">
        <f t="array" ref="K4166">[2]!PropsSI("H","P",(I4166+1)*100*1000,"T",J4166+273.15,"WATER")/1000</f>
        <v>2975.0911137821745</v>
      </c>
      <c r="L4166" s="5" cm="1">
        <f t="array" ref="L4166">[2]!PropsSI("S","P",(I4166+1)*100*1000,"T",J4166+273.15,"WATER")/1000</f>
        <v>6.9306334123390441</v>
      </c>
      <c r="M4166" s="5" cm="1">
        <f t="array" ref="M4166">[2]!PropsSI("H","P",(I4166+1)*100*1000,"S",E4166*1000,"WATER")/1000</f>
        <v>2839.9691094524301</v>
      </c>
      <c r="N4166" s="5" cm="1">
        <f t="array" ref="N4166">[2]!PropsSI("T","P",(I4166+1)*100*1000,"Q",1,"WATER")-273.15</f>
        <v>185.42249752838291</v>
      </c>
      <c r="O4166" s="5">
        <f t="shared" si="717"/>
        <v>14.690671976329584</v>
      </c>
      <c r="Q4166">
        <f t="shared" si="715"/>
        <v>8.4312816019736267</v>
      </c>
      <c r="S4166">
        <f t="shared" si="725"/>
        <v>1.1913597354812857</v>
      </c>
      <c r="T4166">
        <f t="shared" si="718"/>
        <v>285.87673064282291</v>
      </c>
      <c r="U4166">
        <f t="shared" si="719"/>
        <v>0.20000480001920007</v>
      </c>
      <c r="V4166">
        <f t="shared" si="720"/>
        <v>314.6615894633012</v>
      </c>
      <c r="W4166">
        <f t="shared" si="721"/>
        <v>3166.9555010143308</v>
      </c>
      <c r="X4166">
        <f t="shared" si="716"/>
        <v>11.409424815693026</v>
      </c>
      <c r="Y4166">
        <f t="shared" si="722"/>
        <v>8.8693370014229096</v>
      </c>
      <c r="AA4166">
        <f t="shared" si="723"/>
        <v>0.77664432404773798</v>
      </c>
      <c r="AB4166" s="3">
        <f t="shared" si="724"/>
        <v>11.409427006863536</v>
      </c>
    </row>
    <row r="4167" spans="1:28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5" cm="1">
        <f t="array" ref="F4167">[2]!PropsSI("T","P",(B4167+1)*100*1000,"Q",1,"WATER")-273.15</f>
        <v>253.82259376739978</v>
      </c>
      <c r="G4167" s="9"/>
      <c r="H4167" s="4">
        <v>67.553540004402393</v>
      </c>
      <c r="I4167" s="6">
        <v>10.3429022021857</v>
      </c>
      <c r="J4167" s="5">
        <v>264.46289304072513</v>
      </c>
      <c r="K4167" s="5" cm="1">
        <f t="array" ref="K4167">[2]!PropsSI("H","P",(I4167+1)*100*1000,"T",J4167+273.15,"WATER")/1000</f>
        <v>2970.3750364887314</v>
      </c>
      <c r="L4167" s="5" cm="1">
        <f t="array" ref="L4167">[2]!PropsSI("S","P",(I4167+1)*100*1000,"T",J4167+273.15,"WATER")/1000</f>
        <v>6.9218271571709007</v>
      </c>
      <c r="M4167" s="5" cm="1">
        <f t="array" ref="M4167">[2]!PropsSI("H","P",(I4167+1)*100*1000,"S",E4167*1000,"WATER")/1000</f>
        <v>2837.0018008600214</v>
      </c>
      <c r="N4167" s="5" cm="1">
        <f t="array" ref="N4167">[2]!PropsSI("T","P",(I4167+1)*100*1000,"Q",1,"WATER")-273.15</f>
        <v>185.42764829262728</v>
      </c>
      <c r="O4167" s="5">
        <f t="shared" si="717"/>
        <v>15.254945989092784</v>
      </c>
      <c r="Q4167">
        <f t="shared" si="715"/>
        <v>8.8940645601729109</v>
      </c>
      <c r="S4167">
        <f t="shared" si="725"/>
        <v>1.1917964806654275</v>
      </c>
      <c r="T4167">
        <f t="shared" si="718"/>
        <v>289.31061935828768</v>
      </c>
      <c r="U4167">
        <f t="shared" si="719"/>
        <v>0.20000480001920007</v>
      </c>
      <c r="V4167">
        <f t="shared" si="720"/>
        <v>317.24059771614031</v>
      </c>
      <c r="W4167">
        <f t="shared" si="721"/>
        <v>3192.9122896628</v>
      </c>
      <c r="X4167">
        <f t="shared" si="716"/>
        <v>11.937033512429265</v>
      </c>
      <c r="Y4167">
        <f t="shared" si="722"/>
        <v>9.2596600443961314</v>
      </c>
      <c r="AA4167">
        <f t="shared" si="723"/>
        <v>0.782502646373609</v>
      </c>
      <c r="AB4167" s="3">
        <f t="shared" si="724"/>
        <v>11.937035606751575</v>
      </c>
    </row>
    <row r="4168" spans="1:28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5" cm="1">
        <f t="array" ref="F4168">[2]!PropsSI("T","P",(B4168+1)*100*1000,"Q",1,"WATER")-273.15</f>
        <v>253.83672699959686</v>
      </c>
      <c r="G4168" s="9"/>
      <c r="H4168" s="4">
        <v>65.548344438699488</v>
      </c>
      <c r="I4168" s="6">
        <v>10.347436817940467</v>
      </c>
      <c r="J4168" s="5">
        <v>262.30156551573509</v>
      </c>
      <c r="K4168" s="5" cm="1">
        <f t="array" ref="K4168">[2]!PropsSI("H","P",(I4168+1)*100*1000,"T",J4168+273.15,"WATER")/1000</f>
        <v>2965.5666954563944</v>
      </c>
      <c r="L4168" s="5" cm="1">
        <f t="array" ref="L4168">[2]!PropsSI("S","P",(I4168+1)*100*1000,"T",J4168+273.15,"WATER")/1000</f>
        <v>6.9126876049854085</v>
      </c>
      <c r="M4168" s="5" cm="1">
        <f t="array" ref="M4168">[2]!PropsSI("H","P",(I4168+1)*100*1000,"S",E4168*1000,"WATER")/1000</f>
        <v>2834.4572737143549</v>
      </c>
      <c r="N4168" s="5" cm="1">
        <f t="array" ref="N4168">[2]!PropsSI("T","P",(I4168+1)*100*1000,"Q",1,"WATER")-273.15</f>
        <v>185.44549096974134</v>
      </c>
      <c r="O4168" s="5">
        <f t="shared" si="717"/>
        <v>15.503662660393976</v>
      </c>
      <c r="Q4168">
        <f t="shared" si="715"/>
        <v>9.1297916517738287</v>
      </c>
      <c r="S4168">
        <f t="shared" si="725"/>
        <v>1.1917944849840623</v>
      </c>
      <c r="T4168">
        <f t="shared" si="718"/>
        <v>289.29492840628888</v>
      </c>
      <c r="U4168">
        <f t="shared" si="719"/>
        <v>0.20000480001920007</v>
      </c>
      <c r="V4168">
        <f t="shared" si="720"/>
        <v>316.28090468435101</v>
      </c>
      <c r="W4168">
        <f t="shared" si="721"/>
        <v>3183.2533251495461</v>
      </c>
      <c r="X4168">
        <f t="shared" si="716"/>
        <v>12.192710218600405</v>
      </c>
      <c r="Y4168">
        <f t="shared" si="722"/>
        <v>9.3814701470109707</v>
      </c>
      <c r="AA4168">
        <f t="shared" si="723"/>
        <v>0.78644076152104014</v>
      </c>
      <c r="AB4168" s="3">
        <f t="shared" si="724"/>
        <v>12.192712269005554</v>
      </c>
    </row>
    <row r="4169" spans="1:28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5" cm="1">
        <f t="array" ref="F4169">[2]!PropsSI("T","P",(B4169+1)*100*1000,"Q",1,"WATER")-273.15</f>
        <v>252.79027887717882</v>
      </c>
      <c r="G4169" s="9"/>
      <c r="H4169" s="4">
        <v>68.782277287421962</v>
      </c>
      <c r="I4169" s="6">
        <v>10.347479618778936</v>
      </c>
      <c r="J4169" s="5">
        <v>263.32852433508083</v>
      </c>
      <c r="K4169" s="5" cm="1">
        <f t="array" ref="K4169">[2]!PropsSI("H","P",(I4169+1)*100*1000,"T",J4169+273.15,"WATER")/1000</f>
        <v>2967.8451871752377</v>
      </c>
      <c r="L4169" s="5" cm="1">
        <f t="array" ref="L4169">[2]!PropsSI("S","P",(I4169+1)*100*1000,"T",J4169+273.15,"WATER")/1000</f>
        <v>6.916937125469369</v>
      </c>
      <c r="M4169" s="5" cm="1">
        <f t="array" ref="M4169">[2]!PropsSI("H","P",(I4169+1)*100*1000,"S",E4169*1000,"WATER")/1000</f>
        <v>2840.3424665180037</v>
      </c>
      <c r="N4169" s="5" cm="1">
        <f t="array" ref="N4169">[2]!PropsSI("T","P",(I4169+1)*100*1000,"Q",1,"WATER")-273.15</f>
        <v>185.44565935458849</v>
      </c>
      <c r="O4169" s="5">
        <f t="shared" si="717"/>
        <v>15.772254427047679</v>
      </c>
      <c r="Q4169">
        <f t="shared" si="715"/>
        <v>9.4104375699906466</v>
      </c>
      <c r="S4169">
        <f t="shared" si="725"/>
        <v>1.1912314053031536</v>
      </c>
      <c r="T4169">
        <f t="shared" si="718"/>
        <v>284.86774058055715</v>
      </c>
      <c r="U4169">
        <f t="shared" si="719"/>
        <v>0.20000480001920007</v>
      </c>
      <c r="V4169">
        <f t="shared" si="720"/>
        <v>313.68147760408857</v>
      </c>
      <c r="W4169">
        <f t="shared" si="721"/>
        <v>3157.0910283615444</v>
      </c>
      <c r="X4169">
        <f t="shared" si="716"/>
        <v>12.494215090297551</v>
      </c>
      <c r="Y4169">
        <f t="shared" si="722"/>
        <v>9.5096837947502024</v>
      </c>
      <c r="AA4169">
        <f t="shared" si="723"/>
        <v>0.79216431290868849</v>
      </c>
      <c r="AB4169" s="3">
        <f t="shared" si="724"/>
        <v>12.494217091223245</v>
      </c>
    </row>
    <row r="4170" spans="1:28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5" cm="1">
        <f t="array" ref="F4170">[2]!PropsSI("T","P",(B4170+1)*100*1000,"Q",1,"WATER")-273.15</f>
        <v>253.21047885800522</v>
      </c>
      <c r="G4170" s="9"/>
      <c r="H4170" s="4">
        <v>68.072925837041026</v>
      </c>
      <c r="I4170" s="6">
        <v>10.347423060736569</v>
      </c>
      <c r="J4170" s="5">
        <v>261.68190623412909</v>
      </c>
      <c r="K4170" s="5" cm="1">
        <f t="array" ref="K4170">[2]!PropsSI("H","P",(I4170+1)*100*1000,"T",J4170+273.15,"WATER")/1000</f>
        <v>2964.1907289284882</v>
      </c>
      <c r="L4170" s="5" cm="1">
        <f t="array" ref="L4170">[2]!PropsSI("S","P",(I4170+1)*100*1000,"T",J4170+273.15,"WATER")/1000</f>
        <v>6.9101169242890226</v>
      </c>
      <c r="M4170" s="5" cm="1">
        <f t="array" ref="M4170">[2]!PropsSI("H","P",(I4170+1)*100*1000,"S",E4170*1000,"WATER")/1000</f>
        <v>2835.4657486413021</v>
      </c>
      <c r="N4170" s="5" cm="1">
        <f t="array" ref="N4170">[2]!PropsSI("T","P",(I4170+1)*100*1000,"Q",1,"WATER")-273.15</f>
        <v>185.44543684675426</v>
      </c>
      <c r="O4170" s="5">
        <f t="shared" si="717"/>
        <v>15.596707965006193</v>
      </c>
      <c r="Q4170">
        <f t="shared" si="715"/>
        <v>9.2503323974967699</v>
      </c>
      <c r="S4170">
        <f t="shared" si="725"/>
        <v>1.191457592602053</v>
      </c>
      <c r="T4170">
        <f t="shared" si="718"/>
        <v>286.64612770759157</v>
      </c>
      <c r="U4170">
        <f t="shared" si="719"/>
        <v>0.20000480001920007</v>
      </c>
      <c r="V4170">
        <f t="shared" si="720"/>
        <v>313.84010186006441</v>
      </c>
      <c r="W4170">
        <f t="shared" si="721"/>
        <v>3158.6875243333411</v>
      </c>
      <c r="X4170">
        <f t="shared" si="716"/>
        <v>12.314200100941747</v>
      </c>
      <c r="Y4170">
        <f t="shared" si="722"/>
        <v>9.3872853042131972</v>
      </c>
      <c r="AA4170">
        <f t="shared" si="723"/>
        <v>0.78953854613081809</v>
      </c>
      <c r="AB4170" s="3">
        <f t="shared" si="724"/>
        <v>12.314202131117939</v>
      </c>
    </row>
    <row r="4171" spans="1:28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5" cm="1">
        <f t="array" ref="F4171">[2]!PropsSI("T","P",(B4171+1)*100*1000,"Q",1,"WATER")-273.15</f>
        <v>253.92694334857674</v>
      </c>
      <c r="G4171" s="9"/>
      <c r="H4171" s="4">
        <v>67.921578239358269</v>
      </c>
      <c r="I4171" s="6">
        <v>10.35293790663696</v>
      </c>
      <c r="J4171" s="5">
        <v>262.15355622383356</v>
      </c>
      <c r="K4171" s="5" cm="1">
        <f t="array" ref="K4171">[2]!PropsSI("H","P",(I4171+1)*100*1000,"T",J4171+273.15,"WATER")/1000</f>
        <v>2965.2191761729246</v>
      </c>
      <c r="L4171" s="5" cm="1">
        <f t="array" ref="L4171">[2]!PropsSI("S","P",(I4171+1)*100*1000,"T",J4171+273.15,"WATER")/1000</f>
        <v>6.9118231598204636</v>
      </c>
      <c r="M4171" s="5" cm="1">
        <f t="array" ref="M4171">[2]!PropsSI("H","P",(I4171+1)*100*1000,"S",E4171*1000,"WATER")/1000</f>
        <v>2834.0586272376668</v>
      </c>
      <c r="N4171" s="5" cm="1">
        <f t="array" ref="N4171">[2]!PropsSI("T","P",(I4171+1)*100*1000,"Q",1,"WATER")-273.15</f>
        <v>185.46712898265054</v>
      </c>
      <c r="O4171" s="5">
        <f t="shared" si="717"/>
        <v>15.511613364111843</v>
      </c>
      <c r="Q4171">
        <f t="shared" si="715"/>
        <v>9.1348046703514196</v>
      </c>
      <c r="S4171">
        <f t="shared" si="725"/>
        <v>1.1918313801288682</v>
      </c>
      <c r="T4171">
        <f t="shared" si="718"/>
        <v>289.5850147678679</v>
      </c>
      <c r="U4171">
        <f t="shared" si="719"/>
        <v>0.20000480001920007</v>
      </c>
      <c r="V4171">
        <f t="shared" si="720"/>
        <v>316.40816447295168</v>
      </c>
      <c r="W4171">
        <f t="shared" si="721"/>
        <v>3184.5341490602559</v>
      </c>
      <c r="X4171">
        <f t="shared" si="716"/>
        <v>12.19870685112679</v>
      </c>
      <c r="Y4171">
        <f t="shared" si="722"/>
        <v>9.387496573360071</v>
      </c>
      <c r="AA4171">
        <f t="shared" si="723"/>
        <v>0.786424249636554</v>
      </c>
      <c r="AB4171" s="3">
        <f t="shared" si="724"/>
        <v>12.198708900524</v>
      </c>
    </row>
    <row r="4172" spans="1:28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5" cm="1">
        <f t="array" ref="F4172">[2]!PropsSI("T","P",(B4172+1)*100*1000,"Q",1,"WATER")-273.15</f>
        <v>253.58652301800737</v>
      </c>
      <c r="G4172" s="9"/>
      <c r="H4172" s="4">
        <v>68.907317751024593</v>
      </c>
      <c r="I4172" s="6">
        <v>10.357093300379203</v>
      </c>
      <c r="J4172" s="5">
        <v>261.32878915292792</v>
      </c>
      <c r="K4172" s="5" cm="1">
        <f t="array" ref="K4172">[2]!PropsSI("H","P",(I4172+1)*100*1000,"T",J4172+273.15,"WATER")/1000</f>
        <v>2963.3727458245667</v>
      </c>
      <c r="L4172" s="5" cm="1">
        <f t="array" ref="L4172">[2]!PropsSI("S","P",(I4172+1)*100*1000,"T",J4172+273.15,"WATER")/1000</f>
        <v>6.9082086225576997</v>
      </c>
      <c r="M4172" s="5" cm="1">
        <f t="array" ref="M4172">[2]!PropsSI("H","P",(I4172+1)*100*1000,"S",E4172*1000,"WATER")/1000</f>
        <v>2833.1821539575449</v>
      </c>
      <c r="N4172" s="5" cm="1">
        <f t="array" ref="N4172">[2]!PropsSI("T","P",(I4172+1)*100*1000,"Q",1,"WATER")-273.15</f>
        <v>185.48346837389863</v>
      </c>
      <c r="O4172" s="5">
        <f t="shared" si="717"/>
        <v>15.438591735569602</v>
      </c>
      <c r="Q4172">
        <f t="shared" si="715"/>
        <v>9.0990741944271729</v>
      </c>
      <c r="S4172">
        <f t="shared" si="725"/>
        <v>1.1916394433985305</v>
      </c>
      <c r="T4172">
        <f t="shared" si="718"/>
        <v>288.07592114457998</v>
      </c>
      <c r="U4172">
        <f t="shared" si="719"/>
        <v>0.20000480001920007</v>
      </c>
      <c r="V4172">
        <f t="shared" si="720"/>
        <v>314.47412932143709</v>
      </c>
      <c r="W4172">
        <f t="shared" si="721"/>
        <v>3165.0687822428722</v>
      </c>
      <c r="X4172">
        <f t="shared" si="716"/>
        <v>12.147975197963047</v>
      </c>
      <c r="Y4172">
        <f t="shared" si="722"/>
        <v>9.2957973293620633</v>
      </c>
      <c r="AA4172">
        <f t="shared" si="723"/>
        <v>0.7868578600942342</v>
      </c>
      <c r="AB4172" s="3">
        <f t="shared" si="724"/>
        <v>12.147977255918827</v>
      </c>
    </row>
    <row r="4173" spans="1:28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5" cm="1">
        <f t="array" ref="F4173">[2]!PropsSI("T","P",(B4173+1)*100*1000,"Q",1,"WATER")-273.15</f>
        <v>253.04715708979143</v>
      </c>
      <c r="G4173" s="9"/>
      <c r="H4173" s="4">
        <v>71.336756536608007</v>
      </c>
      <c r="I4173" s="6">
        <v>10.342475518045225</v>
      </c>
      <c r="J4173" s="5">
        <v>262.52301677956154</v>
      </c>
      <c r="K4173" s="5" cm="1">
        <f t="array" ref="K4173">[2]!PropsSI("H","P",(I4173+1)*100*1000,"T",J4173+273.15,"WATER")/1000</f>
        <v>2966.0752685765874</v>
      </c>
      <c r="L4173" s="5" cm="1">
        <f t="array" ref="L4173">[2]!PropsSI("S","P",(I4173+1)*100*1000,"T",J4173+273.15,"WATER")/1000</f>
        <v>6.9138315201354104</v>
      </c>
      <c r="M4173" s="5" cm="1">
        <f t="array" ref="M4173">[2]!PropsSI("H","P",(I4173+1)*100*1000,"S",E4173*1000,"WATER")/1000</f>
        <v>2838.1138499607828</v>
      </c>
      <c r="N4173" s="5" cm="1">
        <f t="array" ref="N4173">[2]!PropsSI("T","P",(I4173+1)*100*1000,"Q",1,"WATER")-273.15</f>
        <v>185.42596909970604</v>
      </c>
      <c r="O4173" s="5">
        <f t="shared" si="717"/>
        <v>15.758719979102477</v>
      </c>
      <c r="Q4173">
        <f t="shared" si="715"/>
        <v>9.3904053387996615</v>
      </c>
      <c r="S4173">
        <f t="shared" si="725"/>
        <v>1.1913801991386659</v>
      </c>
      <c r="T4173">
        <f t="shared" si="718"/>
        <v>286.03762519806122</v>
      </c>
      <c r="U4173">
        <f t="shared" si="719"/>
        <v>0.20000480001920007</v>
      </c>
      <c r="V4173">
        <f t="shared" si="720"/>
        <v>314.16826892459767</v>
      </c>
      <c r="W4173">
        <f t="shared" si="721"/>
        <v>3161.9904075738664</v>
      </c>
      <c r="X4173">
        <f t="shared" si="716"/>
        <v>12.473366000267614</v>
      </c>
      <c r="Y4173">
        <f t="shared" si="722"/>
        <v>9.5046464401589148</v>
      </c>
      <c r="AA4173">
        <f t="shared" si="723"/>
        <v>0.79152164776572431</v>
      </c>
      <c r="AB4173" s="3">
        <f t="shared" si="724"/>
        <v>12.473368004537832</v>
      </c>
    </row>
    <row r="4174" spans="1:28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5" cm="1">
        <f t="array" ref="F4174">[2]!PropsSI("T","P",(B4174+1)*100*1000,"Q",1,"WATER")-273.15</f>
        <v>251.08589321324257</v>
      </c>
      <c r="G4174" s="9"/>
      <c r="H4174" s="4">
        <v>75.466888821821641</v>
      </c>
      <c r="I4174" s="6">
        <v>10.341359930004272</v>
      </c>
      <c r="J4174" s="5">
        <v>263.88223609951501</v>
      </c>
      <c r="K4174" s="5" cm="1">
        <f t="array" ref="K4174">[2]!PropsSI("H","P",(I4174+1)*100*1000,"T",J4174+273.15,"WATER")/1000</f>
        <v>2969.0936302522455</v>
      </c>
      <c r="L4174" s="5" cm="1">
        <f t="array" ref="L4174">[2]!PropsSI("S","P",(I4174+1)*100*1000,"T",J4174+273.15,"WATER")/1000</f>
        <v>6.9195028088711279</v>
      </c>
      <c r="M4174" s="5" cm="1">
        <f t="array" ref="M4174">[2]!PropsSI("H","P",(I4174+1)*100*1000,"S",E4174*1000,"WATER")/1000</f>
        <v>2847.6746036543245</v>
      </c>
      <c r="N4174" s="5" cm="1">
        <f t="array" ref="N4174">[2]!PropsSI("T","P",(I4174+1)*100*1000,"Q",1,"WATER")-273.15</f>
        <v>185.42157852743958</v>
      </c>
      <c r="O4174" s="5">
        <f t="shared" si="717"/>
        <v>16.203417620107157</v>
      </c>
      <c r="Q4174">
        <f t="shared" si="715"/>
        <v>9.8730069949419619</v>
      </c>
      <c r="S4174">
        <f t="shared" si="725"/>
        <v>1.1903274013009619</v>
      </c>
      <c r="T4174">
        <f t="shared" si="718"/>
        <v>277.76005112094668</v>
      </c>
      <c r="U4174">
        <f t="shared" si="719"/>
        <v>0.20000480001920007</v>
      </c>
      <c r="V4174">
        <f t="shared" si="720"/>
        <v>308.67564124879192</v>
      </c>
      <c r="W4174">
        <f t="shared" si="721"/>
        <v>3106.7090894359071</v>
      </c>
      <c r="X4174">
        <f t="shared" si="716"/>
        <v>12.98667935092646</v>
      </c>
      <c r="Y4174">
        <f t="shared" si="722"/>
        <v>9.6949555404220558</v>
      </c>
      <c r="AA4174">
        <f t="shared" si="723"/>
        <v>0.80147790919492112</v>
      </c>
      <c r="AB4174" s="3">
        <f t="shared" si="724"/>
        <v>12.986681275975629</v>
      </c>
    </row>
    <row r="4175" spans="1:28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5" cm="1">
        <f t="array" ref="F4175">[2]!PropsSI("T","P",(B4175+1)*100*1000,"Q",1,"WATER")-273.15</f>
        <v>254.1650104488873</v>
      </c>
      <c r="G4175" s="9"/>
      <c r="H4175" s="4">
        <v>70.559330979198023</v>
      </c>
      <c r="I4175" s="6">
        <v>10.344159102263275</v>
      </c>
      <c r="J4175" s="5">
        <v>261.94950060180929</v>
      </c>
      <c r="K4175" s="5" cm="1">
        <f t="array" ref="K4175">[2]!PropsSI("H","P",(I4175+1)*100*1000,"T",J4175+273.15,"WATER")/1000</f>
        <v>2964.7962968921302</v>
      </c>
      <c r="L4175" s="5" cm="1">
        <f t="array" ref="L4175">[2]!PropsSI("S","P",(I4175+1)*100*1000,"T",J4175+273.15,"WATER")/1000</f>
        <v>6.9113766993162216</v>
      </c>
      <c r="M4175" s="5" cm="1">
        <f t="array" ref="M4175">[2]!PropsSI("H","P",(I4175+1)*100*1000,"S",E4175*1000,"WATER")/1000</f>
        <v>2831.6230330864905</v>
      </c>
      <c r="N4175" s="5" cm="1">
        <f t="array" ref="N4175">[2]!PropsSI("T","P",(I4175+1)*100*1000,"Q",1,"WATER")-273.15</f>
        <v>185.432594468324</v>
      </c>
      <c r="O4175" s="5">
        <f t="shared" si="717"/>
        <v>15.245410414569694</v>
      </c>
      <c r="Q4175">
        <f t="shared" si="715"/>
        <v>8.8908612368912383</v>
      </c>
      <c r="S4175">
        <f t="shared" si="725"/>
        <v>1.191978039797543</v>
      </c>
      <c r="T4175">
        <f t="shared" si="718"/>
        <v>290.73811959778283</v>
      </c>
      <c r="U4175">
        <f t="shared" si="719"/>
        <v>0.20000480001920007</v>
      </c>
      <c r="V4175">
        <f t="shared" si="720"/>
        <v>316.80488740210757</v>
      </c>
      <c r="W4175">
        <f t="shared" si="721"/>
        <v>3188.5270223722223</v>
      </c>
      <c r="X4175">
        <f t="shared" si="716"/>
        <v>11.928262783603277</v>
      </c>
      <c r="Y4175">
        <f t="shared" si="722"/>
        <v>9.2258081559686822</v>
      </c>
      <c r="AA4175">
        <f t="shared" si="723"/>
        <v>0.78241677692493927</v>
      </c>
      <c r="AB4175" s="3">
        <f t="shared" si="724"/>
        <v>11.928264879465521</v>
      </c>
    </row>
    <row r="4176" spans="1:28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5" cm="1">
        <f t="array" ref="F4176">[2]!PropsSI("T","P",(B4176+1)*100*1000,"Q",1,"WATER")-273.15</f>
        <v>254.17125792760601</v>
      </c>
      <c r="G4176" s="9"/>
      <c r="H4176" s="4">
        <v>68.968056937035101</v>
      </c>
      <c r="I4176" s="6">
        <v>10.345049906249924</v>
      </c>
      <c r="J4176" s="5">
        <v>263.71659247648017</v>
      </c>
      <c r="K4176" s="5" cm="1">
        <f t="array" ref="K4176">[2]!PropsSI("H","P",(I4176+1)*100*1000,"T",J4176+273.15,"WATER")/1000</f>
        <v>2968.7139198769382</v>
      </c>
      <c r="L4176" s="5" cm="1">
        <f t="array" ref="L4176">[2]!PropsSI("S","P",(I4176+1)*100*1000,"T",J4176+273.15,"WATER")/1000</f>
        <v>6.9186510447073335</v>
      </c>
      <c r="M4176" s="5" cm="1">
        <f t="array" ref="M4176">[2]!PropsSI("H","P",(I4176+1)*100*1000,"S",E4176*1000,"WATER")/1000</f>
        <v>2832.3330733512867</v>
      </c>
      <c r="N4176" s="5" cm="1">
        <f t="array" ref="N4176">[2]!PropsSI("T","P",(I4176+1)*100*1000,"Q",1,"WATER")-273.15</f>
        <v>185.43609971556225</v>
      </c>
      <c r="O4176" s="5">
        <f t="shared" si="717"/>
        <v>14.792742487812223</v>
      </c>
      <c r="Q4176">
        <f t="shared" si="715"/>
        <v>8.4835223815973322</v>
      </c>
      <c r="S4176">
        <f t="shared" si="725"/>
        <v>1.1919795151180796</v>
      </c>
      <c r="T4176">
        <f t="shared" si="718"/>
        <v>290.74971923694511</v>
      </c>
      <c r="U4176">
        <f t="shared" si="719"/>
        <v>0.20000480001920007</v>
      </c>
      <c r="V4176">
        <f t="shared" si="720"/>
        <v>317.0673193069133</v>
      </c>
      <c r="W4176">
        <f t="shared" si="721"/>
        <v>3191.1683049195562</v>
      </c>
      <c r="X4176">
        <f t="shared" si="716"/>
        <v>11.476928843301144</v>
      </c>
      <c r="Y4176">
        <f t="shared" si="722"/>
        <v>8.960482244970132</v>
      </c>
      <c r="AA4176">
        <f t="shared" si="723"/>
        <v>0.77584876712615591</v>
      </c>
      <c r="AB4176" s="3">
        <f t="shared" si="724"/>
        <v>11.476931021583818</v>
      </c>
    </row>
    <row r="4177" spans="1:28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5" cm="1">
        <f t="array" ref="F4177">[2]!PropsSI("T","P",(B4177+1)*100*1000,"Q",1,"WATER")-273.15</f>
        <v>253.6753111608914</v>
      </c>
      <c r="G4177" s="9"/>
      <c r="H4177" s="4">
        <v>75.39485775926714</v>
      </c>
      <c r="I4177" s="6">
        <v>10.347570317183958</v>
      </c>
      <c r="J4177" s="5">
        <v>263.66163878597706</v>
      </c>
      <c r="K4177" s="5" cm="1">
        <f t="array" ref="K4177">[2]!PropsSI("H","P",(I4177+1)*100*1000,"T",J4177+273.15,"WATER")/1000</f>
        <v>2968.583518279122</v>
      </c>
      <c r="L4177" s="5" cm="1">
        <f t="array" ref="L4177">[2]!PropsSI("S","P",(I4177+1)*100*1000,"T",J4177+273.15,"WATER")/1000</f>
        <v>6.9183094005832473</v>
      </c>
      <c r="M4177" s="5" cm="1">
        <f t="array" ref="M4177">[2]!PropsSI("H","P",(I4177+1)*100*1000,"S",E4177*1000,"WATER")/1000</f>
        <v>2836.2824683097201</v>
      </c>
      <c r="N4177" s="5" cm="1">
        <f t="array" ref="N4177">[2]!PropsSI("T","P",(I4177+1)*100*1000,"Q",1,"WATER")-273.15</f>
        <v>185.44601617391919</v>
      </c>
      <c r="O4177" s="5">
        <f t="shared" si="717"/>
        <v>15.302615881005492</v>
      </c>
      <c r="Q4177">
        <f t="shared" si="715"/>
        <v>8.9521303606166356</v>
      </c>
      <c r="S4177">
        <f t="shared" si="725"/>
        <v>1.1917073607029911</v>
      </c>
      <c r="T4177">
        <f t="shared" si="718"/>
        <v>288.60991779489245</v>
      </c>
      <c r="U4177">
        <f t="shared" si="719"/>
        <v>0.20000480001920007</v>
      </c>
      <c r="V4177">
        <f t="shared" si="720"/>
        <v>316.20980078307531</v>
      </c>
      <c r="W4177">
        <f t="shared" si="721"/>
        <v>3182.5376900074461</v>
      </c>
      <c r="X4177">
        <f t="shared" si="716"/>
        <v>11.995616691551787</v>
      </c>
      <c r="Y4177">
        <f t="shared" si="722"/>
        <v>9.2628090465891066</v>
      </c>
      <c r="AA4177">
        <f t="shared" si="723"/>
        <v>0.78389334666210198</v>
      </c>
      <c r="AB4177" s="3">
        <f t="shared" si="724"/>
        <v>11.995618775646026</v>
      </c>
    </row>
    <row r="4178" spans="1:28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5" cm="1">
        <f t="array" ref="F4178">[2]!PropsSI("T","P",(B4178+1)*100*1000,"Q",1,"WATER")-273.15</f>
        <v>253.44362878533673</v>
      </c>
      <c r="G4178" s="9"/>
      <c r="H4178" s="4">
        <v>71.376485517444692</v>
      </c>
      <c r="I4178" s="6">
        <v>10.340254954020184</v>
      </c>
      <c r="J4178" s="5">
        <v>263.68670916457665</v>
      </c>
      <c r="K4178" s="5" cm="1">
        <f t="array" ref="K4178">[2]!PropsSI("H","P",(I4178+1)*100*1000,"T",J4178+273.15,"WATER")/1000</f>
        <v>2968.6639809409694</v>
      </c>
      <c r="L4178" s="5" cm="1">
        <f t="array" ref="L4178">[2]!PropsSI("S","P",(I4178+1)*100*1000,"T",J4178+273.15,"WATER")/1000</f>
        <v>6.9187459302394601</v>
      </c>
      <c r="M4178" s="5" cm="1">
        <f t="array" ref="M4178">[2]!PropsSI("H","P",(I4178+1)*100*1000,"S",E4178*1000,"WATER")/1000</f>
        <v>2836.0175307802656</v>
      </c>
      <c r="N4178" s="5" cm="1">
        <f t="array" ref="N4178">[2]!PropsSI("T","P",(I4178+1)*100*1000,"Q",1,"WATER")-273.15</f>
        <v>185.4172293862743</v>
      </c>
      <c r="O4178" s="5">
        <f t="shared" si="717"/>
        <v>15.137280814902525</v>
      </c>
      <c r="Q4178">
        <f t="shared" si="715"/>
        <v>8.8193467422994321</v>
      </c>
      <c r="S4178">
        <f t="shared" si="725"/>
        <v>1.1915982028766956</v>
      </c>
      <c r="T4178">
        <f t="shared" si="718"/>
        <v>287.75166945803409</v>
      </c>
      <c r="U4178">
        <f t="shared" si="719"/>
        <v>0.20000480001920007</v>
      </c>
      <c r="V4178">
        <f t="shared" si="720"/>
        <v>315.25397004825339</v>
      </c>
      <c r="W4178">
        <f t="shared" si="721"/>
        <v>3172.9175981212848</v>
      </c>
      <c r="X4178">
        <f t="shared" si="716"/>
        <v>11.842590140519331</v>
      </c>
      <c r="Y4178">
        <f t="shared" si="722"/>
        <v>9.1400006448802014</v>
      </c>
      <c r="AA4178">
        <f t="shared" si="723"/>
        <v>0.78234607631013209</v>
      </c>
      <c r="AB4178" s="3">
        <f t="shared" si="724"/>
        <v>11.842592251543628</v>
      </c>
    </row>
    <row r="4179" spans="1:28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5" cm="1">
        <f t="array" ref="F4179">[2]!PropsSI("T","P",(B4179+1)*100*1000,"Q",1,"WATER")-273.15</f>
        <v>253.04159577276891</v>
      </c>
      <c r="G4179" s="9"/>
      <c r="H4179" s="4">
        <v>88.00153834640281</v>
      </c>
      <c r="I4179" s="6">
        <v>10.343020787556965</v>
      </c>
      <c r="J4179" s="5">
        <v>260.88160920214773</v>
      </c>
      <c r="K4179" s="5" cm="1">
        <f t="array" ref="K4179">[2]!PropsSI("H","P",(I4179+1)*100*1000,"T",J4179+273.15,"WATER")/1000</f>
        <v>2962.4276328878568</v>
      </c>
      <c r="L4179" s="5" cm="1">
        <f t="array" ref="L4179">[2]!PropsSI("S","P",(I4179+1)*100*1000,"T",J4179+273.15,"WATER")/1000</f>
        <v>6.9069902635348868</v>
      </c>
      <c r="M4179" s="5" cm="1">
        <f t="array" ref="M4179">[2]!PropsSI("H","P",(I4179+1)*100*1000,"S",E4179*1000,"WATER")/1000</f>
        <v>2836.7681164310284</v>
      </c>
      <c r="N4179" s="5" cm="1">
        <f t="array" ref="N4179">[2]!PropsSI("T","P",(I4179+1)*100*1000,"Q",1,"WATER")-273.15</f>
        <v>185.42811497029066</v>
      </c>
      <c r="O4179" s="5">
        <f t="shared" si="717"/>
        <v>16.093947328265287</v>
      </c>
      <c r="Q4179">
        <f t="shared" si="715"/>
        <v>9.6967778303045193</v>
      </c>
      <c r="S4179">
        <f t="shared" si="725"/>
        <v>1.1913760526717334</v>
      </c>
      <c r="T4179">
        <f t="shared" si="718"/>
        <v>286.00502379448301</v>
      </c>
      <c r="U4179">
        <f t="shared" si="719"/>
        <v>0.20000480001920007</v>
      </c>
      <c r="V4179">
        <f t="shared" si="720"/>
        <v>313.65231158825611</v>
      </c>
      <c r="W4179">
        <f t="shared" si="721"/>
        <v>3156.7974829229656</v>
      </c>
      <c r="X4179">
        <f t="shared" si="716"/>
        <v>12.81085110616441</v>
      </c>
      <c r="Y4179">
        <f t="shared" si="722"/>
        <v>9.6974523674247521</v>
      </c>
      <c r="AA4179">
        <f t="shared" si="723"/>
        <v>0.79600441062308402</v>
      </c>
      <c r="AB4179" s="3">
        <f t="shared" si="724"/>
        <v>12.810853057634768</v>
      </c>
    </row>
    <row r="4180" spans="1:28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5" cm="1">
        <f t="array" ref="F4180">[2]!PropsSI("T","P",(B4180+1)*100*1000,"Q",1,"WATER")-273.15</f>
        <v>253.6694912858577</v>
      </c>
      <c r="G4180" s="9"/>
      <c r="H4180" s="4">
        <v>90.501675963225196</v>
      </c>
      <c r="I4180" s="6">
        <v>10.343626731398416</v>
      </c>
      <c r="J4180" s="5">
        <v>259.98755345823508</v>
      </c>
      <c r="K4180" s="5" cm="1">
        <f t="array" ref="K4180">[2]!PropsSI("H","P",(I4180+1)*100*1000,"T",J4180+273.15,"WATER")/1000</f>
        <v>2960.437193761175</v>
      </c>
      <c r="L4180" s="5" cm="1">
        <f t="array" ref="L4180">[2]!PropsSI("S","P",(I4180+1)*100*1000,"T",J4180+273.15,"WATER")/1000</f>
        <v>6.9032362253112973</v>
      </c>
      <c r="M4180" s="5" cm="1">
        <f t="array" ref="M4180">[2]!PropsSI("H","P",(I4180+1)*100*1000,"S",E4180*1000,"WATER")/1000</f>
        <v>2834.0795022026068</v>
      </c>
      <c r="N4180" s="5" cm="1">
        <f t="array" ref="N4180">[2]!PropsSI("T","P",(I4180+1)*100*1000,"Q",1,"WATER")-273.15</f>
        <v>185.43049952549796</v>
      </c>
      <c r="O4180" s="5">
        <f t="shared" si="717"/>
        <v>16.20765900628901</v>
      </c>
      <c r="Q4180">
        <f t="shared" si="715"/>
        <v>9.7693470697859226</v>
      </c>
      <c r="S4180">
        <f t="shared" si="725"/>
        <v>1.1917125775670736</v>
      </c>
      <c r="T4180">
        <f t="shared" si="718"/>
        <v>288.65093514632173</v>
      </c>
      <c r="U4180">
        <f t="shared" si="719"/>
        <v>0.20000480001920007</v>
      </c>
      <c r="V4180">
        <f t="shared" si="720"/>
        <v>315.48999719412404</v>
      </c>
      <c r="W4180">
        <f t="shared" si="721"/>
        <v>3175.2931262856164</v>
      </c>
      <c r="X4180">
        <f t="shared" si="716"/>
        <v>12.899889869921306</v>
      </c>
      <c r="Y4180">
        <f t="shared" si="722"/>
        <v>9.8002982234794906</v>
      </c>
      <c r="AA4180">
        <f t="shared" si="723"/>
        <v>0.79591332732978581</v>
      </c>
      <c r="AB4180" s="3">
        <f t="shared" si="724"/>
        <v>12.899891807922057</v>
      </c>
    </row>
    <row r="4181" spans="1:28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5" cm="1">
        <f t="array" ref="F4181">[2]!PropsSI("T","P",(B4181+1)*100*1000,"Q",1,"WATER")-273.15</f>
        <v>253.6761471787878</v>
      </c>
      <c r="G4181" s="9"/>
      <c r="H4181" s="4">
        <v>93.123540197301793</v>
      </c>
      <c r="I4181" s="6">
        <v>10.344876492964195</v>
      </c>
      <c r="J4181" s="5">
        <v>259.81257807938425</v>
      </c>
      <c r="K4181" s="5" cm="1">
        <f t="array" ref="K4181">[2]!PropsSI("H","P",(I4181+1)*100*1000,"T",J4181+273.15,"WATER")/1000</f>
        <v>2960.0434702754324</v>
      </c>
      <c r="L4181" s="5" cm="1">
        <f t="array" ref="L4181">[2]!PropsSI("S","P",(I4181+1)*100*1000,"T",J4181+273.15,"WATER")/1000</f>
        <v>6.9024486895310995</v>
      </c>
      <c r="M4181" s="5" cm="1">
        <f t="array" ref="M4181">[2]!PropsSI("H","P",(I4181+1)*100*1000,"S",E4181*1000,"WATER")/1000</f>
        <v>2833.9768634630132</v>
      </c>
      <c r="N4181" s="5" cm="1">
        <f t="array" ref="N4181">[2]!PropsSI("T","P",(I4181+1)*100*1000,"Q",1,"WATER")-273.15</f>
        <v>185.43541736416068</v>
      </c>
      <c r="O4181" s="5">
        <f t="shared" si="717"/>
        <v>16.254772383904825</v>
      </c>
      <c r="Q4181">
        <f t="shared" si="715"/>
        <v>9.811880032169725</v>
      </c>
      <c r="S4181">
        <f t="shared" si="725"/>
        <v>1.1917135126402694</v>
      </c>
      <c r="T4181">
        <f t="shared" si="718"/>
        <v>288.65828711587272</v>
      </c>
      <c r="U4181">
        <f t="shared" si="719"/>
        <v>0.20000480001920007</v>
      </c>
      <c r="V4181">
        <f t="shared" si="720"/>
        <v>315.45284228717361</v>
      </c>
      <c r="W4181">
        <f t="shared" si="721"/>
        <v>3174.9191755369502</v>
      </c>
      <c r="X4181">
        <f t="shared" si="716"/>
        <v>12.946944942922926</v>
      </c>
      <c r="Y4181">
        <f t="shared" si="722"/>
        <v>9.828631994635975</v>
      </c>
      <c r="AA4181">
        <f t="shared" si="723"/>
        <v>0.79650127163268869</v>
      </c>
      <c r="AB4181" s="3">
        <f t="shared" si="724"/>
        <v>12.946946873880105</v>
      </c>
    </row>
    <row r="4182" spans="1:28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5" cm="1">
        <f t="array" ref="F4182">[2]!PropsSI("T","P",(B4182+1)*100*1000,"Q",1,"WATER")-273.15</f>
        <v>253.72796669164188</v>
      </c>
      <c r="G4182" s="9"/>
      <c r="H4182" s="4">
        <v>95.944641599504976</v>
      </c>
      <c r="I4182" s="6">
        <v>10.343658728144257</v>
      </c>
      <c r="J4182" s="5">
        <v>260.32841823606441</v>
      </c>
      <c r="K4182" s="5" cm="1">
        <f t="array" ref="K4182">[2]!PropsSI("H","P",(I4182+1)*100*1000,"T",J4182+273.15,"WATER")/1000</f>
        <v>2961.1953606543434</v>
      </c>
      <c r="L4182" s="5" cm="1">
        <f t="array" ref="L4182">[2]!PropsSI("S","P",(I4182+1)*100*1000,"T",J4182+273.15,"WATER")/1000</f>
        <v>6.9046566034473509</v>
      </c>
      <c r="M4182" s="5" cm="1">
        <f t="array" ref="M4182">[2]!PropsSI("H","P",(I4182+1)*100*1000,"S",E4182*1000,"WATER")/1000</f>
        <v>2835.0157858387679</v>
      </c>
      <c r="N4182" s="5" cm="1">
        <f t="array" ref="N4182">[2]!PropsSI("T","P",(I4182+1)*100*1000,"Q",1,"WATER")-273.15</f>
        <v>185.43062543868854</v>
      </c>
      <c r="O4182" s="5">
        <f t="shared" si="717"/>
        <v>16.312618147120389</v>
      </c>
      <c r="Q4182">
        <f t="shared" si="715"/>
        <v>9.8540182377082637</v>
      </c>
      <c r="S4182">
        <f t="shared" si="725"/>
        <v>1.191743969594089</v>
      </c>
      <c r="T4182">
        <f t="shared" si="718"/>
        <v>288.89775349999269</v>
      </c>
      <c r="U4182">
        <f t="shared" si="719"/>
        <v>0.20000480001920007</v>
      </c>
      <c r="V4182">
        <f t="shared" si="720"/>
        <v>316.0861398097785</v>
      </c>
      <c r="W4182">
        <f t="shared" si="721"/>
        <v>3181.2930868758367</v>
      </c>
      <c r="X4182">
        <f t="shared" si="716"/>
        <v>12.99782240725774</v>
      </c>
      <c r="Y4182">
        <f t="shared" si="722"/>
        <v>9.8835046564766706</v>
      </c>
      <c r="AA4182">
        <f t="shared" si="723"/>
        <v>0.79679572055397019</v>
      </c>
      <c r="AB4182" s="3">
        <f t="shared" si="724"/>
        <v>12.997824330656561</v>
      </c>
    </row>
    <row r="4183" spans="1:28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5" cm="1">
        <f t="array" ref="F4183">[2]!PropsSI("T","P",(B4183+1)*100*1000,"Q",1,"WATER")-273.15</f>
        <v>253.52933657225424</v>
      </c>
      <c r="G4183" s="9"/>
      <c r="H4183" s="4">
        <v>98.838115763488133</v>
      </c>
      <c r="I4183" s="6">
        <v>10.34522203322447</v>
      </c>
      <c r="J4183" s="5">
        <v>259.99955176958406</v>
      </c>
      <c r="K4183" s="5" cm="1">
        <f t="array" ref="K4183">[2]!PropsSI("H","P",(I4183+1)*100*1000,"T",J4183+273.15,"WATER")/1000</f>
        <v>2960.4583119012786</v>
      </c>
      <c r="L4183" s="5" cm="1">
        <f t="array" ref="L4183">[2]!PropsSI("S","P",(I4183+1)*100*1000,"T",J4183+273.15,"WATER")/1000</f>
        <v>6.9032133997303866</v>
      </c>
      <c r="M4183" s="5" cm="1">
        <f t="array" ref="M4183">[2]!PropsSI("H","P",(I4183+1)*100*1000,"S",E4183*1000,"WATER")/1000</f>
        <v>2834.8285165943144</v>
      </c>
      <c r="N4183" s="5" cm="1">
        <f t="array" ref="N4183">[2]!PropsSI("T","P",(I4183+1)*100*1000,"Q",1,"WATER")-273.15</f>
        <v>185.43677699745291</v>
      </c>
      <c r="O4183" s="5">
        <f t="shared" si="717"/>
        <v>16.2852596159759</v>
      </c>
      <c r="Q4183">
        <f t="shared" si="715"/>
        <v>9.8447770434184658</v>
      </c>
      <c r="S4183">
        <f t="shared" si="725"/>
        <v>1.1916337970512432</v>
      </c>
      <c r="T4183">
        <f t="shared" si="718"/>
        <v>288.03152700140964</v>
      </c>
      <c r="U4183">
        <f t="shared" si="719"/>
        <v>0.20000480001920007</v>
      </c>
      <c r="V4183">
        <f t="shared" si="720"/>
        <v>315.09291741879866</v>
      </c>
      <c r="W4183">
        <f t="shared" si="721"/>
        <v>3171.2966614455545</v>
      </c>
      <c r="X4183">
        <f t="shared" si="716"/>
        <v>12.982120116903317</v>
      </c>
      <c r="Y4183">
        <f t="shared" si="722"/>
        <v>9.842921560743374</v>
      </c>
      <c r="AA4183">
        <f t="shared" si="723"/>
        <v>0.79717010037058544</v>
      </c>
      <c r="AB4183" s="3">
        <f t="shared" si="724"/>
        <v>12.98212204262855</v>
      </c>
    </row>
    <row r="4184" spans="1:28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5" cm="1">
        <f t="array" ref="F4184">[2]!PropsSI("T","P",(B4184+1)*100*1000,"Q",1,"WATER")-273.15</f>
        <v>253.9062474547992</v>
      </c>
      <c r="G4184" s="9"/>
      <c r="H4184" s="4">
        <v>97.476709895825323</v>
      </c>
      <c r="I4184" s="6">
        <v>10.343444840561496</v>
      </c>
      <c r="J4184" s="5">
        <v>260.4221638584122</v>
      </c>
      <c r="K4184" s="5" cm="1">
        <f t="array" ref="K4184">[2]!PropsSI("H","P",(I4184+1)*100*1000,"T",J4184+273.15,"WATER")/1000</f>
        <v>2961.4046040264802</v>
      </c>
      <c r="L4184" s="5" cm="1">
        <f t="array" ref="L4184">[2]!PropsSI("S","P",(I4184+1)*100*1000,"T",J4184+273.15,"WATER")/1000</f>
        <v>6.9050571663210452</v>
      </c>
      <c r="M4184" s="5" cm="1">
        <f t="array" ref="M4184">[2]!PropsSI("H","P",(I4184+1)*100*1000,"S",E4184*1000,"WATER")/1000</f>
        <v>2834.8581963768052</v>
      </c>
      <c r="N4184" s="5" cm="1">
        <f t="array" ref="N4184">[2]!PropsSI("T","P",(I4184+1)*100*1000,"Q",1,"WATER")-273.15</f>
        <v>185.42978374567389</v>
      </c>
      <c r="O4184" s="5">
        <f t="shared" si="717"/>
        <v>16.342075899745105</v>
      </c>
      <c r="Q4184">
        <f t="shared" si="715"/>
        <v>9.8688203445553224</v>
      </c>
      <c r="S4184">
        <f t="shared" si="725"/>
        <v>1.1918403374755095</v>
      </c>
      <c r="T4184">
        <f t="shared" si="718"/>
        <v>289.65544148960009</v>
      </c>
      <c r="U4184">
        <f t="shared" si="719"/>
        <v>0.20000480001920007</v>
      </c>
      <c r="V4184">
        <f t="shared" si="720"/>
        <v>316.83204263282028</v>
      </c>
      <c r="W4184">
        <f t="shared" si="721"/>
        <v>3188.8003299832121</v>
      </c>
      <c r="X4184">
        <f t="shared" si="716"/>
        <v>13.018177158565788</v>
      </c>
      <c r="Y4184">
        <f t="shared" si="722"/>
        <v>9.9184483419541483</v>
      </c>
      <c r="AA4184">
        <f t="shared" si="723"/>
        <v>0.79660498206107977</v>
      </c>
      <c r="AB4184" s="3">
        <f t="shared" si="724"/>
        <v>13.018179078957253</v>
      </c>
    </row>
    <row r="4185" spans="1:28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5" cm="1">
        <f t="array" ref="F4185">[2]!PropsSI("T","P",(B4185+1)*100*1000,"Q",1,"WATER")-273.15</f>
        <v>253.73533968623167</v>
      </c>
      <c r="G4185" s="9"/>
      <c r="H4185" s="4">
        <v>102.6919877288841</v>
      </c>
      <c r="I4185" s="6">
        <v>10.34230613147988</v>
      </c>
      <c r="J4185" s="5">
        <v>260.79542817108711</v>
      </c>
      <c r="K4185" s="5" cm="1">
        <f t="array" ref="K4185">[2]!PropsSI("H","P",(I4185+1)*100*1000,"T",J4185+273.15,"WATER")/1000</f>
        <v>2962.238533788498</v>
      </c>
      <c r="L4185" s="5" cm="1">
        <f t="array" ref="L4185">[2]!PropsSI("S","P",(I4185+1)*100*1000,"T",J4185+273.15,"WATER")/1000</f>
        <v>6.9066641195527083</v>
      </c>
      <c r="M4185" s="5" cm="1">
        <f t="array" ref="M4185">[2]!PropsSI("H","P",(I4185+1)*100*1000,"S",E4185*1000,"WATER")/1000</f>
        <v>2836.6919576873925</v>
      </c>
      <c r="N4185" s="5" cm="1">
        <f t="array" ref="N4185">[2]!PropsSI("T","P",(I4185+1)*100*1000,"Q",1,"WATER")-273.15</f>
        <v>185.42530247406143</v>
      </c>
      <c r="O4185" s="5">
        <f t="shared" si="717"/>
        <v>16.507874937744749</v>
      </c>
      <c r="Q4185">
        <f t="shared" si="715"/>
        <v>10.018292166170228</v>
      </c>
      <c r="S4185">
        <f t="shared" si="725"/>
        <v>1.1917508000201475</v>
      </c>
      <c r="T4185">
        <f t="shared" si="718"/>
        <v>288.95145740748018</v>
      </c>
      <c r="U4185">
        <f t="shared" si="719"/>
        <v>0.20000480001920007</v>
      </c>
      <c r="V4185">
        <f t="shared" si="720"/>
        <v>316.75277776440436</v>
      </c>
      <c r="W4185">
        <f t="shared" si="721"/>
        <v>3188.0025576478747</v>
      </c>
      <c r="X4185">
        <f t="shared" si="716"/>
        <v>13.185151002293377</v>
      </c>
      <c r="Y4185">
        <f t="shared" si="722"/>
        <v>10.028994887931265</v>
      </c>
      <c r="AA4185">
        <f t="shared" si="723"/>
        <v>0.79871897189007601</v>
      </c>
      <c r="AB4185" s="3">
        <f t="shared" si="724"/>
        <v>13.185152898365438</v>
      </c>
    </row>
    <row r="4186" spans="1:28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5" cm="1">
        <f t="array" ref="F4186">[2]!PropsSI("T","P",(B4186+1)*100*1000,"Q",1,"WATER")-273.15</f>
        <v>253.48297985561692</v>
      </c>
      <c r="G4186" s="9"/>
      <c r="H4186" s="4">
        <v>105.07661397008911</v>
      </c>
      <c r="I4186" s="6">
        <v>10.346128849520676</v>
      </c>
      <c r="J4186" s="5">
        <v>259.10711377495113</v>
      </c>
      <c r="K4186" s="5" cm="1">
        <f t="array" ref="K4186">[2]!PropsSI("H","P",(I4186+1)*100*1000,"T",J4186+273.15,"WATER")/1000</f>
        <v>2958.4685573142765</v>
      </c>
      <c r="L4186" s="5" cm="1">
        <f t="array" ref="L4186">[2]!PropsSI("S","P",(I4186+1)*100*1000,"T",J4186+273.15,"WATER")/1000</f>
        <v>6.899442714749223</v>
      </c>
      <c r="M4186" s="5" cm="1">
        <f t="array" ref="M4186">[2]!PropsSI("H","P",(I4186+1)*100*1000,"S",E4186*1000,"WATER")/1000</f>
        <v>2834.7543404195458</v>
      </c>
      <c r="N4186" s="5" cm="1">
        <f t="array" ref="N4186">[2]!PropsSI("T","P",(I4186+1)*100*1000,"Q",1,"WATER")-273.15</f>
        <v>185.44034498745384</v>
      </c>
      <c r="O4186" s="5">
        <f t="shared" si="717"/>
        <v>16.601911878732807</v>
      </c>
      <c r="Q4186">
        <f t="shared" si="715"/>
        <v>10.130925068405251</v>
      </c>
      <c r="S4186">
        <f t="shared" si="725"/>
        <v>1.1916069375590717</v>
      </c>
      <c r="T4186">
        <f t="shared" si="718"/>
        <v>287.82034549232986</v>
      </c>
      <c r="U4186">
        <f t="shared" si="719"/>
        <v>0.20000480001920007</v>
      </c>
      <c r="V4186">
        <f t="shared" si="720"/>
        <v>314.83720119069966</v>
      </c>
      <c r="W4186">
        <f t="shared" si="721"/>
        <v>3168.7229697640942</v>
      </c>
      <c r="X4186">
        <f t="shared" si="716"/>
        <v>13.299128724589023</v>
      </c>
      <c r="Y4186">
        <f t="shared" si="722"/>
        <v>10.037514407056223</v>
      </c>
      <c r="AA4186">
        <f t="shared" si="723"/>
        <v>0.80106018520959943</v>
      </c>
      <c r="AB4186" s="3">
        <f t="shared" si="724"/>
        <v>13.29913060441115</v>
      </c>
    </row>
    <row r="4187" spans="1:28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5" cm="1">
        <f t="array" ref="F4187">[2]!PropsSI("T","P",(B4187+1)*100*1000,"Q",1,"WATER")-273.15</f>
        <v>253.65446634932755</v>
      </c>
      <c r="G4187" s="9"/>
      <c r="H4187" s="4">
        <v>85.168821527488262</v>
      </c>
      <c r="I4187" s="6">
        <v>10.353336954967896</v>
      </c>
      <c r="J4187" s="5">
        <v>258.7279956732491</v>
      </c>
      <c r="K4187" s="5" cm="1">
        <f t="array" ref="K4187">[2]!PropsSI("H","P",(I4187+1)*100*1000,"T",J4187+273.15,"WATER")/1000</f>
        <v>2957.5986302287793</v>
      </c>
      <c r="L4187" s="5" cm="1">
        <f t="array" ref="L4187">[2]!PropsSI("S","P",(I4187+1)*100*1000,"T",J4187+273.15,"WATER")/1000</f>
        <v>6.8975258468841449</v>
      </c>
      <c r="M4187" s="5" cm="1">
        <f t="array" ref="M4187">[2]!PropsSI("H","P",(I4187+1)*100*1000,"S",E4187*1000,"WATER")/1000</f>
        <v>2833.9480437142824</v>
      </c>
      <c r="N4187" s="5" cm="1">
        <f t="array" ref="N4187">[2]!PropsSI("T","P",(I4187+1)*100*1000,"Q",1,"WATER")-273.15</f>
        <v>185.46869828128411</v>
      </c>
      <c r="O4187" s="5">
        <f t="shared" si="717"/>
        <v>16.655370839029811</v>
      </c>
      <c r="Q4187">
        <f t="shared" si="715"/>
        <v>10.173680448243919</v>
      </c>
      <c r="S4187">
        <f t="shared" si="725"/>
        <v>1.1916839432206074</v>
      </c>
      <c r="T4187">
        <f t="shared" si="718"/>
        <v>288.42579892782379</v>
      </c>
      <c r="U4187">
        <f t="shared" si="719"/>
        <v>0.20000480001920007</v>
      </c>
      <c r="V4187">
        <f t="shared" si="720"/>
        <v>315.1417941214757</v>
      </c>
      <c r="W4187">
        <f t="shared" si="721"/>
        <v>3171.7885878439379</v>
      </c>
      <c r="X4187">
        <f t="shared" si="716"/>
        <v>13.347757305718911</v>
      </c>
      <c r="Y4187">
        <f t="shared" si="722"/>
        <v>10.07476389715832</v>
      </c>
      <c r="AA4187">
        <f t="shared" si="723"/>
        <v>0.80140870519758345</v>
      </c>
      <c r="AB4187" s="3">
        <f t="shared" si="724"/>
        <v>13.347759178692469</v>
      </c>
    </row>
    <row r="4188" spans="1:28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5" cm="1">
        <f t="array" ref="F4188">[2]!PropsSI("T","P",(B4188+1)*100*1000,"Q",1,"WATER")-273.15</f>
        <v>253.63139445697777</v>
      </c>
      <c r="G4188" s="9"/>
      <c r="H4188" s="4">
        <v>76.080180852007885</v>
      </c>
      <c r="I4188" s="6">
        <v>10.343837538211281</v>
      </c>
      <c r="J4188" s="5">
        <v>258.25798256440578</v>
      </c>
      <c r="K4188" s="5" cm="1">
        <f t="array" ref="K4188">[2]!PropsSI("H","P",(I4188+1)*100*1000,"T",J4188+273.15,"WATER")/1000</f>
        <v>2956.5847785312785</v>
      </c>
      <c r="L4188" s="5" cm="1">
        <f t="array" ref="L4188">[2]!PropsSI("S","P",(I4188+1)*100*1000,"T",J4188+273.15,"WATER")/1000</f>
        <v>6.8959902955965742</v>
      </c>
      <c r="M4188" s="5" cm="1">
        <f t="array" ref="M4188">[2]!PropsSI("H","P",(I4188+1)*100*1000,"S",E4188*1000,"WATER")/1000</f>
        <v>2832.5840444114142</v>
      </c>
      <c r="N4188" s="5" cm="1">
        <f t="array" ref="N4188">[2]!PropsSI("T","P",(I4188+1)*100*1000,"Q",1,"WATER")-273.15</f>
        <v>185.43132908467311</v>
      </c>
      <c r="O4188" s="5">
        <f t="shared" si="717"/>
        <v>16.545801472053061</v>
      </c>
      <c r="Q4188">
        <f t="shared" si="715"/>
        <v>10.081256661072315</v>
      </c>
      <c r="S4188">
        <f t="shared" si="725"/>
        <v>1.1916916351703</v>
      </c>
      <c r="T4188">
        <f t="shared" si="718"/>
        <v>288.48627652484873</v>
      </c>
      <c r="U4188">
        <f t="shared" si="719"/>
        <v>0.20000480001920007</v>
      </c>
      <c r="V4188">
        <f t="shared" si="720"/>
        <v>314.77937227773185</v>
      </c>
      <c r="W4188">
        <f t="shared" si="721"/>
        <v>3168.1409425953079</v>
      </c>
      <c r="X4188">
        <f t="shared" si="716"/>
        <v>13.242288980301456</v>
      </c>
      <c r="Y4188">
        <f t="shared" si="722"/>
        <v>9.9921253232111642</v>
      </c>
      <c r="AA4188">
        <f t="shared" si="723"/>
        <v>0.80034145765373876</v>
      </c>
      <c r="AB4188" s="3">
        <f t="shared" si="724"/>
        <v>13.242290868192324</v>
      </c>
    </row>
    <row r="4189" spans="1:28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5" cm="1">
        <f t="array" ref="F4189">[2]!PropsSI("T","P",(B4189+1)*100*1000,"Q",1,"WATER")-273.15</f>
        <v>253.40533689206939</v>
      </c>
      <c r="G4189" s="9"/>
      <c r="H4189" s="4">
        <v>83.99688025957272</v>
      </c>
      <c r="I4189" s="6">
        <v>10.343999649379141</v>
      </c>
      <c r="J4189" s="5">
        <v>258.08203665940721</v>
      </c>
      <c r="K4189" s="5" cm="1">
        <f t="array" ref="K4189">[2]!PropsSI("H","P",(I4189+1)*100*1000,"T",J4189+273.15,"WATER")/1000</f>
        <v>2956.1919884052681</v>
      </c>
      <c r="L4189" s="5" cm="1">
        <f t="array" ref="L4189">[2]!PropsSI("S","P",(I4189+1)*100*1000,"T",J4189+273.15,"WATER")/1000</f>
        <v>6.8952446821074309</v>
      </c>
      <c r="M4189" s="5" cm="1">
        <f t="array" ref="M4189">[2]!PropsSI("H","P",(I4189+1)*100*1000,"S",E4189*1000,"WATER")/1000</f>
        <v>2835.8280179636713</v>
      </c>
      <c r="N4189" s="5" cm="1">
        <f t="array" ref="N4189">[2]!PropsSI("T","P",(I4189+1)*100*1000,"Q",1,"WATER")-273.15</f>
        <v>185.43196701031263</v>
      </c>
      <c r="O4189" s="5">
        <f t="shared" si="717"/>
        <v>17.258880209216688</v>
      </c>
      <c r="Q4189">
        <f t="shared" si="715"/>
        <v>10.715479437092727</v>
      </c>
      <c r="S4189">
        <f t="shared" si="725"/>
        <v>1.1915696729963852</v>
      </c>
      <c r="T4189">
        <f t="shared" si="718"/>
        <v>287.52735459983109</v>
      </c>
      <c r="U4189">
        <f t="shared" si="719"/>
        <v>0.20000480001920007</v>
      </c>
      <c r="V4189">
        <f t="shared" si="720"/>
        <v>314.92436460469776</v>
      </c>
      <c r="W4189">
        <f t="shared" si="721"/>
        <v>3169.600238114258</v>
      </c>
      <c r="X4189">
        <f t="shared" si="716"/>
        <v>13.950774928596541</v>
      </c>
      <c r="Y4189">
        <f t="shared" si="722"/>
        <v>10.467136917344908</v>
      </c>
      <c r="AA4189">
        <f t="shared" si="723"/>
        <v>0.80832455822721239</v>
      </c>
      <c r="AB4189" s="3">
        <f t="shared" si="724"/>
        <v>13.950776720611458</v>
      </c>
    </row>
    <row r="4190" spans="1:28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5" cm="1">
        <f t="array" ref="F4190">[2]!PropsSI("T","P",(B4190+1)*100*1000,"Q",1,"WATER")-273.15</f>
        <v>252.12340460203905</v>
      </c>
      <c r="G4190" s="9"/>
      <c r="H4190" s="4">
        <v>75.473799235026036</v>
      </c>
      <c r="I4190" s="6">
        <v>10.354496064362701</v>
      </c>
      <c r="J4190" s="5">
        <v>263.42415478109797</v>
      </c>
      <c r="K4190" s="5" cm="1">
        <f t="array" ref="K4190">[2]!PropsSI("H","P",(I4190+1)*100*1000,"T",J4190+273.15,"WATER")/1000</f>
        <v>2968.0333464029518</v>
      </c>
      <c r="L4190" s="5" cm="1">
        <f t="array" ref="L4190">[2]!PropsSI("S","P",(I4190+1)*100*1000,"T",J4190+273.15,"WATER")/1000</f>
        <v>6.9170130969148937</v>
      </c>
      <c r="M4190" s="5" cm="1">
        <f t="array" ref="M4190">[2]!PropsSI("H","P",(I4190+1)*100*1000,"S",E4190*1000,"WATER")/1000</f>
        <v>2844.4883829206042</v>
      </c>
      <c r="N4190" s="5" cm="1">
        <f t="array" ref="N4190">[2]!PropsSI("T","P",(I4190+1)*100*1000,"Q",1,"WATER")-273.15</f>
        <v>185.47325635267896</v>
      </c>
      <c r="O4190" s="5">
        <f t="shared" si="717"/>
        <v>16.242402413174013</v>
      </c>
      <c r="Q4190">
        <f t="shared" si="715"/>
        <v>9.8568173635473766</v>
      </c>
      <c r="S4190">
        <f t="shared" si="725"/>
        <v>1.1908577797581557</v>
      </c>
      <c r="T4190">
        <f t="shared" si="718"/>
        <v>281.93012709479319</v>
      </c>
      <c r="U4190">
        <f t="shared" si="719"/>
        <v>0.20000480001920007</v>
      </c>
      <c r="V4190">
        <f t="shared" si="720"/>
        <v>311.95866616768615</v>
      </c>
      <c r="W4190">
        <f t="shared" si="721"/>
        <v>3139.751552116506</v>
      </c>
      <c r="X4190">
        <f t="shared" si="716"/>
        <v>12.984245239274109</v>
      </c>
      <c r="Y4190">
        <f t="shared" si="722"/>
        <v>9.7808051178726245</v>
      </c>
      <c r="AA4190">
        <f t="shared" si="723"/>
        <v>0.79940435130167664</v>
      </c>
      <c r="AB4190" s="3">
        <f t="shared" si="724"/>
        <v>12.98424716468416</v>
      </c>
    </row>
    <row r="4191" spans="1:28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5" cm="1">
        <f t="array" ref="F4191">[2]!PropsSI("T","P",(B4191+1)*100*1000,"Q",1,"WATER")-273.15</f>
        <v>253.82771134553764</v>
      </c>
      <c r="G4191" s="9"/>
      <c r="H4191" s="4">
        <v>74.487838723199189</v>
      </c>
      <c r="I4191" s="6">
        <v>10.345767258051749</v>
      </c>
      <c r="J4191" s="5">
        <v>261.29659272009712</v>
      </c>
      <c r="K4191" s="5" cm="1">
        <f t="array" ref="K4191">[2]!PropsSI("H","P",(I4191+1)*100*1000,"T",J4191+273.15,"WATER")/1000</f>
        <v>2963.3404117327532</v>
      </c>
      <c r="L4191" s="5" cm="1">
        <f t="array" ref="L4191">[2]!PropsSI("S","P",(I4191+1)*100*1000,"T",J4191+273.15,"WATER")/1000</f>
        <v>6.9085912951457109</v>
      </c>
      <c r="M4191" s="5" cm="1">
        <f t="array" ref="M4191">[2]!PropsSI("H","P",(I4191+1)*100*1000,"S",E4191*1000,"WATER")/1000</f>
        <v>2837.068187585352</v>
      </c>
      <c r="N4191" s="5" cm="1">
        <f t="array" ref="N4191">[2]!PropsSI("T","P",(I4191+1)*100*1000,"Q",1,"WATER")-273.15</f>
        <v>185.43892228430093</v>
      </c>
      <c r="O4191" s="5">
        <f t="shared" si="717"/>
        <v>16.435553028701474</v>
      </c>
      <c r="Q4191">
        <f t="shared" si="715"/>
        <v>9.9467840407072785</v>
      </c>
      <c r="S4191">
        <f t="shared" si="725"/>
        <v>1.1917931685149454</v>
      </c>
      <c r="T4191">
        <f t="shared" si="718"/>
        <v>289.2845777290313</v>
      </c>
      <c r="U4191">
        <f t="shared" si="719"/>
        <v>0.20000480001920007</v>
      </c>
      <c r="V4191">
        <f t="shared" si="720"/>
        <v>317.21801907297038</v>
      </c>
      <c r="W4191">
        <f t="shared" si="721"/>
        <v>3192.6850437561275</v>
      </c>
      <c r="X4191">
        <f t="shared" si="716"/>
        <v>13.108243038344218</v>
      </c>
      <c r="Y4191">
        <f t="shared" si="722"/>
        <v>9.9948229937395645</v>
      </c>
      <c r="AA4191">
        <f t="shared" si="723"/>
        <v>0.79755423639532064</v>
      </c>
      <c r="AB4191" s="3">
        <f t="shared" si="724"/>
        <v>13.108244945540804</v>
      </c>
    </row>
    <row r="4192" spans="1:28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5" cm="1">
        <f t="array" ref="F4192">[2]!PropsSI("T","P",(B4192+1)*100*1000,"Q",1,"WATER")-273.15</f>
        <v>252.90630976429668</v>
      </c>
      <c r="G4192" s="9"/>
      <c r="H4192" s="4">
        <v>77.681766876029556</v>
      </c>
      <c r="I4192" s="6">
        <v>10.346939717850958</v>
      </c>
      <c r="J4192" s="5">
        <v>258.52115368413229</v>
      </c>
      <c r="K4192" s="5" cm="1">
        <f t="array" ref="K4192">[2]!PropsSI("H","P",(I4192+1)*100*1000,"T",J4192+273.15,"WATER")/1000</f>
        <v>2957.1603300011179</v>
      </c>
      <c r="L4192" s="5" cm="1">
        <f t="array" ref="L4192">[2]!PropsSI("S","P",(I4192+1)*100*1000,"T",J4192+273.15,"WATER")/1000</f>
        <v>6.8969517572650689</v>
      </c>
      <c r="M4192" s="5" cm="1">
        <f t="array" ref="M4192">[2]!PropsSI("H","P",(I4192+1)*100*1000,"S",E4192*1000,"WATER")/1000</f>
        <v>2835.7126723747583</v>
      </c>
      <c r="N4192" s="5" cm="1">
        <f t="array" ref="N4192">[2]!PropsSI("T","P",(I4192+1)*100*1000,"Q",1,"WATER")-273.15</f>
        <v>185.44353526771897</v>
      </c>
      <c r="O4192" s="5">
        <f t="shared" si="717"/>
        <v>16.732039599444978</v>
      </c>
      <c r="Q4192">
        <f t="shared" si="715"/>
        <v>10.281728956321055</v>
      </c>
      <c r="S4192">
        <f t="shared" si="725"/>
        <v>1.1912949726791588</v>
      </c>
      <c r="T4192">
        <f t="shared" si="718"/>
        <v>285.36753612052371</v>
      </c>
      <c r="U4192">
        <f t="shared" si="719"/>
        <v>0.20000480001920007</v>
      </c>
      <c r="V4192">
        <f t="shared" si="720"/>
        <v>312.57703742592338</v>
      </c>
      <c r="W4192">
        <f t="shared" si="721"/>
        <v>3145.975235983622</v>
      </c>
      <c r="X4192">
        <f t="shared" si="716"/>
        <v>13.455571724333932</v>
      </c>
      <c r="Y4192">
        <f t="shared" si="722"/>
        <v>10.07327791606764</v>
      </c>
      <c r="AA4192">
        <f t="shared" si="723"/>
        <v>0.80418011816959856</v>
      </c>
      <c r="AB4192" s="3">
        <f t="shared" si="724"/>
        <v>13.455573582300065</v>
      </c>
    </row>
    <row r="4193" spans="1:28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5" cm="1">
        <f t="array" ref="F4193">[2]!PropsSI("T","P",(B4193+1)*100*1000,"Q",1,"WATER")-273.15</f>
        <v>253.31632927634428</v>
      </c>
      <c r="G4193" s="9"/>
      <c r="H4193" s="4">
        <v>80.940274370158434</v>
      </c>
      <c r="I4193" s="6">
        <v>10.349273618808732</v>
      </c>
      <c r="J4193" s="5">
        <v>258.98965642532653</v>
      </c>
      <c r="K4193" s="5" cm="1">
        <f t="array" ref="K4193">[2]!PropsSI("H","P",(I4193+1)*100*1000,"T",J4193+273.15,"WATER")/1000</f>
        <v>2958.1958788611</v>
      </c>
      <c r="L4193" s="5" cm="1">
        <f t="array" ref="L4193">[2]!PropsSI("S","P",(I4193+1)*100*1000,"T",J4193+273.15,"WATER")/1000</f>
        <v>6.8988073475744836</v>
      </c>
      <c r="M4193" s="5" cm="1">
        <f t="array" ref="M4193">[2]!PropsSI("H","P",(I4193+1)*100*1000,"S",E4193*1000,"WATER")/1000</f>
        <v>2836.8897185527567</v>
      </c>
      <c r="N4193" s="5" cm="1">
        <f t="array" ref="N4193">[2]!PropsSI("T","P",(I4193+1)*100*1000,"Q",1,"WATER")-273.15</f>
        <v>185.45271676831385</v>
      </c>
      <c r="O4193" s="5">
        <f t="shared" si="717"/>
        <v>17.049696347590395</v>
      </c>
      <c r="Q4193">
        <f t="shared" si="715"/>
        <v>10.53151751501594</v>
      </c>
      <c r="S4193">
        <f t="shared" si="725"/>
        <v>1.1915106235293205</v>
      </c>
      <c r="T4193">
        <f t="shared" si="718"/>
        <v>287.06308090896874</v>
      </c>
      <c r="U4193">
        <f t="shared" si="719"/>
        <v>0.20000480001920007</v>
      </c>
      <c r="V4193">
        <f t="shared" si="720"/>
        <v>314.77668907943001</v>
      </c>
      <c r="W4193">
        <f t="shared" si="721"/>
        <v>3168.1139371713643</v>
      </c>
      <c r="X4193">
        <f t="shared" si="716"/>
        <v>13.745872512734364</v>
      </c>
      <c r="Y4193">
        <f t="shared" si="722"/>
        <v>10.332078051357406</v>
      </c>
      <c r="AA4193">
        <f t="shared" si="723"/>
        <v>0.80622399667572786</v>
      </c>
      <c r="AB4193" s="3">
        <f t="shared" si="724"/>
        <v>13.745874331461888</v>
      </c>
    </row>
    <row r="4194" spans="1:28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5" cm="1">
        <f t="array" ref="F4194">[2]!PropsSI("T","P",(B4194+1)*100*1000,"Q",1,"WATER")-273.15</f>
        <v>253.31389259163223</v>
      </c>
      <c r="G4194" s="9"/>
      <c r="H4194" s="4">
        <v>81.339861638899677</v>
      </c>
      <c r="I4194" s="6">
        <v>10.347861400801271</v>
      </c>
      <c r="J4194" s="5">
        <v>258.95702486404798</v>
      </c>
      <c r="K4194" s="5" cm="1">
        <f t="array" ref="K4194">[2]!PropsSI("H","P",(I4194+1)*100*1000,"T",J4194+273.15,"WATER")/1000</f>
        <v>2958.1281706597119</v>
      </c>
      <c r="L4194" s="5" cm="1">
        <f t="array" ref="L4194">[2]!PropsSI("S","P",(I4194+1)*100*1000,"T",J4194+273.15,"WATER")/1000</f>
        <v>6.8987353379114031</v>
      </c>
      <c r="M4194" s="5" cm="1">
        <f t="array" ref="M4194">[2]!PropsSI("H","P",(I4194+1)*100*1000,"S",E4194*1000,"WATER")/1000</f>
        <v>2836.0944304072505</v>
      </c>
      <c r="N4194" s="5" cm="1">
        <f t="array" ref="N4194">[2]!PropsSI("T","P",(I4194+1)*100*1000,"Q",1,"WATER")-273.15</f>
        <v>185.44716131963071</v>
      </c>
      <c r="O4194" s="5">
        <f t="shared" si="717"/>
        <v>16.875196758477973</v>
      </c>
      <c r="Q4194">
        <f t="shared" si="715"/>
        <v>10.379760242649212</v>
      </c>
      <c r="S4194">
        <f t="shared" si="725"/>
        <v>1.191512301424337</v>
      </c>
      <c r="T4194">
        <f t="shared" si="718"/>
        <v>287.07627328056645</v>
      </c>
      <c r="U4194">
        <f t="shared" si="719"/>
        <v>0.20000480001920007</v>
      </c>
      <c r="V4194">
        <f t="shared" si="720"/>
        <v>314.51652674035722</v>
      </c>
      <c r="W4194">
        <f t="shared" si="721"/>
        <v>3165.4954969852306</v>
      </c>
      <c r="X4194">
        <f t="shared" si="716"/>
        <v>13.575138104792309</v>
      </c>
      <c r="Y4194">
        <f t="shared" si="722"/>
        <v>10.21043968187419</v>
      </c>
      <c r="AA4194">
        <f t="shared" si="723"/>
        <v>0.8044433579462652</v>
      </c>
      <c r="AB4194" s="3">
        <f t="shared" si="724"/>
        <v>13.57513994639395</v>
      </c>
    </row>
    <row r="4195" spans="1:28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5" cm="1">
        <f t="array" ref="F4195">[2]!PropsSI("T","P",(B4195+1)*100*1000,"Q",1,"WATER")-273.15</f>
        <v>253.31055881785971</v>
      </c>
      <c r="G4195" s="9"/>
      <c r="H4195" s="4">
        <v>76.402910096562096</v>
      </c>
      <c r="I4195" s="6">
        <v>10.350658332996659</v>
      </c>
      <c r="J4195" s="5">
        <v>259.52531073651414</v>
      </c>
      <c r="K4195" s="5" cm="1">
        <f t="array" ref="K4195">[2]!PropsSI("H","P",(I4195+1)*100*1000,"T",J4195+273.15,"WATER")/1000</f>
        <v>2959.3838060791409</v>
      </c>
      <c r="L4195" s="5" cm="1">
        <f t="array" ref="L4195">[2]!PropsSI("S","P",(I4195+1)*100*1000,"T",J4195+273.15,"WATER")/1000</f>
        <v>6.9009844306023371</v>
      </c>
      <c r="M4195" s="5" cm="1">
        <f t="array" ref="M4195">[2]!PropsSI("H","P",(I4195+1)*100*1000,"S",E4195*1000,"WATER")/1000</f>
        <v>2835.6970589780944</v>
      </c>
      <c r="N4195" s="5" cm="1">
        <f t="array" ref="N4195">[2]!PropsSI("T","P",(I4195+1)*100*1000,"Q",1,"WATER")-273.15</f>
        <v>185.45816349416179</v>
      </c>
      <c r="O4195" s="5">
        <f t="shared" si="717"/>
        <v>16.534572931195207</v>
      </c>
      <c r="Q4195">
        <f t="shared" si="715"/>
        <v>10.079449037103911</v>
      </c>
      <c r="S4195">
        <f t="shared" si="725"/>
        <v>1.1915045886841495</v>
      </c>
      <c r="T4195">
        <f t="shared" si="718"/>
        <v>287.01563221924221</v>
      </c>
      <c r="U4195">
        <f t="shared" si="719"/>
        <v>0.20000480001920007</v>
      </c>
      <c r="V4195">
        <f t="shared" si="720"/>
        <v>314.29257357629973</v>
      </c>
      <c r="W4195">
        <f t="shared" si="721"/>
        <v>3163.241489096657</v>
      </c>
      <c r="X4195">
        <f t="shared" si="716"/>
        <v>13.239465744932087</v>
      </c>
      <c r="Y4195">
        <f t="shared" si="722"/>
        <v>9.9857055937532202</v>
      </c>
      <c r="AA4195">
        <f t="shared" si="723"/>
        <v>0.80071421791893338</v>
      </c>
      <c r="AB4195" s="3">
        <f t="shared" si="724"/>
        <v>13.239467633225535</v>
      </c>
    </row>
    <row r="4196" spans="1:28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5" cm="1">
        <f t="array" ref="F4196">[2]!PropsSI("T","P",(B4196+1)*100*1000,"Q",1,"WATER")-273.15</f>
        <v>253.2430260977103</v>
      </c>
      <c r="G4196" s="9"/>
      <c r="H4196" s="4">
        <v>77.11428583212826</v>
      </c>
      <c r="I4196" s="6">
        <v>10.34851566692622</v>
      </c>
      <c r="J4196" s="5">
        <v>258.53085197327357</v>
      </c>
      <c r="K4196" s="5" cm="1">
        <f t="array" ref="K4196">[2]!PropsSI("H","P",(I4196+1)*100*1000,"T",J4196+273.15,"WATER")/1000</f>
        <v>2957.1763702675908</v>
      </c>
      <c r="L4196" s="5" cm="1">
        <f t="array" ref="L4196">[2]!PropsSI("S","P",(I4196+1)*100*1000,"T",J4196+273.15,"WATER")/1000</f>
        <v>6.8969202951373001</v>
      </c>
      <c r="M4196" s="5" cm="1">
        <f t="array" ref="M4196">[2]!PropsSI("H","P",(I4196+1)*100*1000,"S",E4196*1000,"WATER")/1000</f>
        <v>2834.3552665459724</v>
      </c>
      <c r="N4196" s="5" cm="1">
        <f t="array" ref="N4196">[2]!PropsSI("T","P",(I4196+1)*100*1000,"Q",1,"WATER")-273.15</f>
        <v>185.44973516954229</v>
      </c>
      <c r="O4196" s="5">
        <f t="shared" si="717"/>
        <v>16.604028728115615</v>
      </c>
      <c r="Q4196">
        <f t="shared" si="715"/>
        <v>10.15217676958083</v>
      </c>
      <c r="S4196">
        <f t="shared" si="725"/>
        <v>1.1914727905193545</v>
      </c>
      <c r="T4196">
        <f t="shared" si="718"/>
        <v>286.76562062615068</v>
      </c>
      <c r="U4196">
        <f t="shared" si="719"/>
        <v>0.20000480001920007</v>
      </c>
      <c r="V4196">
        <f t="shared" si="720"/>
        <v>313.56429315947753</v>
      </c>
      <c r="W4196">
        <f t="shared" si="721"/>
        <v>3155.9116091571636</v>
      </c>
      <c r="X4196">
        <f t="shared" si="716"/>
        <v>13.315772308722014</v>
      </c>
      <c r="Y4196">
        <f t="shared" si="722"/>
        <v>10.008336735274</v>
      </c>
      <c r="AA4196">
        <f t="shared" si="723"/>
        <v>0.80196044009770429</v>
      </c>
      <c r="AB4196" s="3">
        <f t="shared" si="724"/>
        <v>13.315774186194524</v>
      </c>
    </row>
    <row r="4197" spans="1:28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5" cm="1">
        <f t="array" ref="F4197">[2]!PropsSI("T","P",(B4197+1)*100*1000,"Q",1,"WATER")-273.15</f>
        <v>253.07445084355697</v>
      </c>
      <c r="G4197" s="9"/>
      <c r="H4197" s="4">
        <v>76.564361565118801</v>
      </c>
      <c r="I4197" s="6">
        <v>10.348149927506393</v>
      </c>
      <c r="J4197" s="5">
        <v>260.25984777318956</v>
      </c>
      <c r="K4197" s="5" cm="1">
        <f t="array" ref="K4197">[2]!PropsSI("H","P",(I4197+1)*100*1000,"T",J4197+273.15,"WATER")/1000</f>
        <v>2961.0271702161008</v>
      </c>
      <c r="L4197" s="5" cm="1">
        <f t="array" ref="L4197">[2]!PropsSI("S","P",(I4197+1)*100*1000,"T",J4197+273.15,"WATER")/1000</f>
        <v>6.9041655446883015</v>
      </c>
      <c r="M4197" s="5" cm="1">
        <f t="array" ref="M4197">[2]!PropsSI("H","P",(I4197+1)*100*1000,"S",E4197*1000,"WATER")/1000</f>
        <v>2837.6418244653314</v>
      </c>
      <c r="N4197" s="5" cm="1">
        <f t="array" ref="N4197">[2]!PropsSI("T","P",(I4197+1)*100*1000,"Q",1,"WATER")-273.15</f>
        <v>185.4482963834883</v>
      </c>
      <c r="O4197" s="5">
        <f t="shared" si="717"/>
        <v>16.546608989231302</v>
      </c>
      <c r="Q4197">
        <f t="shared" si="715"/>
        <v>10.095359905697471</v>
      </c>
      <c r="S4197">
        <f t="shared" si="725"/>
        <v>1.1913828710995169</v>
      </c>
      <c r="T4197">
        <f t="shared" si="718"/>
        <v>286.05863336609053</v>
      </c>
      <c r="U4197">
        <f t="shared" si="719"/>
        <v>0.20000480001920007</v>
      </c>
      <c r="V4197">
        <f t="shared" si="720"/>
        <v>313.98609605622005</v>
      </c>
      <c r="W4197">
        <f t="shared" si="721"/>
        <v>3160.1569033046353</v>
      </c>
      <c r="X4197">
        <f t="shared" si="716"/>
        <v>13.256723902918861</v>
      </c>
      <c r="Y4197">
        <f t="shared" si="722"/>
        <v>9.9942223229276017</v>
      </c>
      <c r="AA4197">
        <f t="shared" si="723"/>
        <v>0.8011747783114751</v>
      </c>
      <c r="AB4197" s="3">
        <f t="shared" si="724"/>
        <v>13.25672578875405</v>
      </c>
    </row>
    <row r="4198" spans="1:28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5" cm="1">
        <f t="array" ref="F4198">[2]!PropsSI("T","P",(B4198+1)*100*1000,"Q",1,"WATER")-273.15</f>
        <v>252.93701203566263</v>
      </c>
      <c r="G4198" s="9"/>
      <c r="H4198" s="4">
        <v>80.690899075352036</v>
      </c>
      <c r="I4198" s="6">
        <v>10.347267881040221</v>
      </c>
      <c r="J4198" s="5">
        <v>259.96481455414596</v>
      </c>
      <c r="K4198" s="5" cm="1">
        <f t="array" ref="K4198">[2]!PropsSI("H","P",(I4198+1)*100*1000,"T",J4198+273.15,"WATER")/1000</f>
        <v>2960.3738664518696</v>
      </c>
      <c r="L4198" s="5" cm="1">
        <f t="array" ref="L4198">[2]!PropsSI("S","P",(I4198+1)*100*1000,"T",J4198+273.15,"WATER")/1000</f>
        <v>6.9029749489927728</v>
      </c>
      <c r="M4198" s="5" cm="1">
        <f t="array" ref="M4198">[2]!PropsSI("H","P",(I4198+1)*100*1000,"S",E4198*1000,"WATER")/1000</f>
        <v>2838.3795764697866</v>
      </c>
      <c r="N4198" s="5" cm="1">
        <f t="array" ref="N4198">[2]!PropsSI("T","P",(I4198+1)*100*1000,"Q",1,"WATER")-273.15</f>
        <v>185.44482634204729</v>
      </c>
      <c r="O4198" s="5">
        <f t="shared" si="717"/>
        <v>16.763577440968298</v>
      </c>
      <c r="Q4198">
        <f t="shared" si="715"/>
        <v>10.294059936041423</v>
      </c>
      <c r="S4198">
        <f t="shared" si="725"/>
        <v>1.191310795903165</v>
      </c>
      <c r="T4198">
        <f t="shared" si="718"/>
        <v>285.49194548399294</v>
      </c>
      <c r="U4198">
        <f t="shared" si="719"/>
        <v>0.20000480001920007</v>
      </c>
      <c r="V4198">
        <f t="shared" si="720"/>
        <v>313.65181302066338</v>
      </c>
      <c r="W4198">
        <f t="shared" si="721"/>
        <v>3156.7924650198165</v>
      </c>
      <c r="X4198">
        <f t="shared" si="716"/>
        <v>13.476575335122726</v>
      </c>
      <c r="Y4198">
        <f t="shared" si="722"/>
        <v>10.128404265389628</v>
      </c>
      <c r="AA4198">
        <f t="shared" si="723"/>
        <v>0.80392012013246827</v>
      </c>
      <c r="AB4198" s="3">
        <f t="shared" si="724"/>
        <v>13.476577190193169</v>
      </c>
    </row>
    <row r="4199" spans="1:28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5" cm="1">
        <f t="array" ref="F4199">[2]!PropsSI("T","P",(B4199+1)*100*1000,"Q",1,"WATER")-273.15</f>
        <v>253.37644493771995</v>
      </c>
      <c r="G4199" s="9"/>
      <c r="H4199" s="4">
        <v>76.948988903878913</v>
      </c>
      <c r="I4199" s="6">
        <v>10.349034496166087</v>
      </c>
      <c r="J4199" s="5">
        <v>260.83571624894603</v>
      </c>
      <c r="K4199" s="5" cm="1">
        <f t="array" ref="K4199">[2]!PropsSI("H","P",(I4199+1)*100*1000,"T",J4199+273.15,"WATER")/1000</f>
        <v>2962.3047201526956</v>
      </c>
      <c r="L4199" s="5" cm="1">
        <f t="array" ref="L4199">[2]!PropsSI("S","P",(I4199+1)*100*1000,"T",J4199+273.15,"WATER")/1000</f>
        <v>6.9065247028045542</v>
      </c>
      <c r="M4199" s="5" cm="1">
        <f t="array" ref="M4199">[2]!PropsSI("H","P",(I4199+1)*100*1000,"S",E4199*1000,"WATER")/1000</f>
        <v>2837.8655969379142</v>
      </c>
      <c r="N4199" s="5" cm="1">
        <f t="array" ref="N4199">[2]!PropsSI("T","P",(I4199+1)*100*1000,"Q",1,"WATER")-273.15</f>
        <v>185.45177613474948</v>
      </c>
      <c r="O4199" s="5">
        <f t="shared" si="717"/>
        <v>16.534227335224447</v>
      </c>
      <c r="Q4199">
        <f t="shared" si="715"/>
        <v>10.062745732454173</v>
      </c>
      <c r="S4199">
        <f t="shared" si="725"/>
        <v>1.1915434718159981</v>
      </c>
      <c r="T4199">
        <f t="shared" si="718"/>
        <v>287.32134903656515</v>
      </c>
      <c r="U4199">
        <f t="shared" si="719"/>
        <v>0.20000480001920007</v>
      </c>
      <c r="V4199">
        <f t="shared" si="720"/>
        <v>315.39999231379181</v>
      </c>
      <c r="W4199">
        <f t="shared" si="721"/>
        <v>3174.3872596008</v>
      </c>
      <c r="X4199">
        <f t="shared" si="716"/>
        <v>13.228052704956415</v>
      </c>
      <c r="Y4199">
        <f t="shared" si="722"/>
        <v>10.019168230171307</v>
      </c>
      <c r="AA4199">
        <f t="shared" si="723"/>
        <v>0.80004068691483843</v>
      </c>
      <c r="AB4199" s="3">
        <f t="shared" si="724"/>
        <v>13.228054594879065</v>
      </c>
    </row>
    <row r="4200" spans="1:28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5" cm="1">
        <f t="array" ref="F4200">[2]!PropsSI("T","P",(B4200+1)*100*1000,"Q",1,"WATER")-273.15</f>
        <v>253.47905575371306</v>
      </c>
      <c r="G4200" s="9"/>
      <c r="H4200" s="4">
        <v>76.674776140631735</v>
      </c>
      <c r="I4200" s="6">
        <v>10.345780513279351</v>
      </c>
      <c r="J4200" s="5">
        <v>260.43464774879669</v>
      </c>
      <c r="K4200" s="5" cm="1">
        <f t="array" ref="K4200">[2]!PropsSI("H","P",(I4200+1)*100*1000,"T",J4200+273.15,"WATER")/1000</f>
        <v>2961.4242284371549</v>
      </c>
      <c r="L4200" s="5" cm="1">
        <f t="array" ref="L4200">[2]!PropsSI("S","P",(I4200+1)*100*1000,"T",J4200+273.15,"WATER")/1000</f>
        <v>6.9050025218245992</v>
      </c>
      <c r="M4200" s="5" cm="1">
        <f t="array" ref="M4200">[2]!PropsSI("H","P",(I4200+1)*100*1000,"S",E4200*1000,"WATER")/1000</f>
        <v>2837.2743001352615</v>
      </c>
      <c r="N4200" s="5" cm="1">
        <f t="array" ref="N4200">[2]!PropsSI("T","P",(I4200+1)*100*1000,"Q",1,"WATER")-273.15</f>
        <v>185.43897443841104</v>
      </c>
      <c r="O4200" s="5">
        <f t="shared" si="717"/>
        <v>16.631214074458661</v>
      </c>
      <c r="Q4200">
        <f t="shared" si="715"/>
        <v>10.144045383419279</v>
      </c>
      <c r="S4200">
        <f t="shared" si="725"/>
        <v>1.1916055637476326</v>
      </c>
      <c r="T4200">
        <f t="shared" si="718"/>
        <v>287.80954396372755</v>
      </c>
      <c r="U4200">
        <f t="shared" si="719"/>
        <v>0.20000480001920007</v>
      </c>
      <c r="V4200">
        <f t="shared" si="720"/>
        <v>315.72808687224386</v>
      </c>
      <c r="W4200">
        <f t="shared" si="721"/>
        <v>3177.6894130937471</v>
      </c>
      <c r="X4200">
        <f t="shared" si="716"/>
        <v>13.319954911426944</v>
      </c>
      <c r="Y4200">
        <f t="shared" si="722"/>
        <v>10.086401330089869</v>
      </c>
      <c r="AA4200">
        <f t="shared" si="723"/>
        <v>0.80090104839465659</v>
      </c>
      <c r="AB4200" s="3">
        <f t="shared" si="724"/>
        <v>13.319956788309909</v>
      </c>
    </row>
    <row r="4201" spans="1:28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5" cm="1">
        <f t="array" ref="F4201">[2]!PropsSI("T","P",(B4201+1)*100*1000,"Q",1,"WATER")-273.15</f>
        <v>253.45788670464538</v>
      </c>
      <c r="G4201" s="9"/>
      <c r="H4201" s="4">
        <v>73.289650709302833</v>
      </c>
      <c r="I4201" s="6">
        <v>10.347256349694462</v>
      </c>
      <c r="J4201" s="5">
        <v>261.16145458530571</v>
      </c>
      <c r="K4201" s="5" cm="1">
        <f t="array" ref="K4201">[2]!PropsSI("H","P",(I4201+1)*100*1000,"T",J4201+273.15,"WATER")/1000</f>
        <v>2963.0349427977148</v>
      </c>
      <c r="L4201" s="5" cm="1">
        <f t="array" ref="L4201">[2]!PropsSI("S","P",(I4201+1)*100*1000,"T",J4201+273.15,"WATER")/1000</f>
        <v>6.9079613709843457</v>
      </c>
      <c r="M4201" s="5" cm="1">
        <f t="array" ref="M4201">[2]!PropsSI("H","P",(I4201+1)*100*1000,"S",E4201*1000,"WATER")/1000</f>
        <v>2836.5416453171943</v>
      </c>
      <c r="N4201" s="5" cm="1">
        <f t="array" ref="N4201">[2]!PropsSI("T","P",(I4201+1)*100*1000,"Q",1,"WATER")-273.15</f>
        <v>185.4447809754073</v>
      </c>
      <c r="O4201" s="5">
        <f t="shared" si="717"/>
        <v>16.159466207314178</v>
      </c>
      <c r="Q4201">
        <f t="shared" si="715"/>
        <v>9.7293498262299796</v>
      </c>
      <c r="S4201">
        <f t="shared" si="725"/>
        <v>1.1915910508823302</v>
      </c>
      <c r="T4201">
        <f t="shared" si="718"/>
        <v>287.69543723467712</v>
      </c>
      <c r="U4201">
        <f t="shared" si="719"/>
        <v>0.20000480001920007</v>
      </c>
      <c r="V4201">
        <f t="shared" si="720"/>
        <v>315.33587110150143</v>
      </c>
      <c r="W4201">
        <f t="shared" si="721"/>
        <v>3173.7419027069345</v>
      </c>
      <c r="X4201">
        <f t="shared" si="716"/>
        <v>12.855932322723616</v>
      </c>
      <c r="Y4201">
        <f t="shared" si="722"/>
        <v>9.7755181073803801</v>
      </c>
      <c r="AA4201">
        <f t="shared" si="723"/>
        <v>0.79556676578412844</v>
      </c>
      <c r="AB4201" s="3">
        <f t="shared" si="724"/>
        <v>12.855934267350857</v>
      </c>
    </row>
    <row r="4202" spans="1:28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5" cm="1">
        <f t="array" ref="F4202">[2]!PropsSI("T","P",(B4202+1)*100*1000,"Q",1,"WATER")-273.15</f>
        <v>253.65176896785681</v>
      </c>
      <c r="G4202" s="9"/>
      <c r="H4202" s="4">
        <v>71.676467473714695</v>
      </c>
      <c r="I4202" s="6">
        <v>10.344749974003545</v>
      </c>
      <c r="J4202" s="5">
        <v>260.11541570262352</v>
      </c>
      <c r="K4202" s="5" cm="1">
        <f t="array" ref="K4202">[2]!PropsSI("H","P",(I4202+1)*100*1000,"T",J4202+273.15,"WATER")/1000</f>
        <v>2960.7177398691015</v>
      </c>
      <c r="L4202" s="5" cm="1">
        <f t="array" ref="L4202">[2]!PropsSI("S","P",(I4202+1)*100*1000,"T",J4202+273.15,"WATER")/1000</f>
        <v>6.903718416636262</v>
      </c>
      <c r="M4202" s="5" cm="1">
        <f t="array" ref="M4202">[2]!PropsSI("H","P",(I4202+1)*100*1000,"S",E4202*1000,"WATER")/1000</f>
        <v>2833.3322978475462</v>
      </c>
      <c r="N4202" s="5" cm="1">
        <f t="array" ref="N4202">[2]!PropsSI("T","P",(I4202+1)*100*1000,"Q",1,"WATER")-273.15</f>
        <v>185.43491952868044</v>
      </c>
      <c r="O4202" s="5">
        <f t="shared" si="717"/>
        <v>15.983342660501124</v>
      </c>
      <c r="Q4202">
        <f t="shared" si="715"/>
        <v>9.5749225565564693</v>
      </c>
      <c r="S4202">
        <f t="shared" si="725"/>
        <v>1.1917006649982769</v>
      </c>
      <c r="T4202">
        <f t="shared" si="718"/>
        <v>288.55727312771609</v>
      </c>
      <c r="U4202">
        <f t="shared" si="719"/>
        <v>0.20000480001920007</v>
      </c>
      <c r="V4202">
        <f t="shared" si="720"/>
        <v>315.11619480779547</v>
      </c>
      <c r="W4202">
        <f t="shared" si="721"/>
        <v>3171.5309399771622</v>
      </c>
      <c r="X4202">
        <f t="shared" si="716"/>
        <v>12.681120083858898</v>
      </c>
      <c r="Y4202">
        <f t="shared" si="722"/>
        <v>9.6484630786197254</v>
      </c>
      <c r="AA4202">
        <f t="shared" si="723"/>
        <v>0.79339612023907458</v>
      </c>
      <c r="AB4202" s="3">
        <f t="shared" si="724"/>
        <v>12.68112205529328</v>
      </c>
    </row>
    <row r="4203" spans="1:28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5" cm="1">
        <f t="array" ref="F4203">[2]!PropsSI("T","P",(B4203+1)*100*1000,"Q",1,"WATER")-273.15</f>
        <v>253.61144140209149</v>
      </c>
      <c r="G4203" s="9"/>
      <c r="H4203" s="4">
        <v>71.571512909499234</v>
      </c>
      <c r="I4203" s="6">
        <v>10.345492166589807</v>
      </c>
      <c r="J4203" s="5">
        <v>260.47049875444736</v>
      </c>
      <c r="K4203" s="5" cm="1">
        <f t="array" ref="K4203">[2]!PropsSI("H","P",(I4203+1)*100*1000,"T",J4203+273.15,"WATER")/1000</f>
        <v>2961.5049643269122</v>
      </c>
      <c r="L4203" s="5" cm="1">
        <f t="array" ref="L4203">[2]!PropsSI("S","P",(I4203+1)*100*1000,"T",J4203+273.15,"WATER")/1000</f>
        <v>6.9051651107843179</v>
      </c>
      <c r="M4203" s="5" cm="1">
        <f t="array" ref="M4203">[2]!PropsSI("H","P",(I4203+1)*100*1000,"S",E4203*1000,"WATER")/1000</f>
        <v>2834.3093082891132</v>
      </c>
      <c r="N4203" s="5" cm="1">
        <f t="array" ref="N4203">[2]!PropsSI("T","P",(I4203+1)*100*1000,"Q",1,"WATER")-273.15</f>
        <v>185.43783989672608</v>
      </c>
      <c r="O4203" s="5">
        <f t="shared" si="717"/>
        <v>16.03298380947745</v>
      </c>
      <c r="Q4203">
        <f t="shared" si="715"/>
        <v>9.6170943237353086</v>
      </c>
      <c r="S4203">
        <f t="shared" si="725"/>
        <v>1.1916773976098867</v>
      </c>
      <c r="T4203">
        <f t="shared" si="718"/>
        <v>288.37433436769572</v>
      </c>
      <c r="U4203">
        <f t="shared" si="719"/>
        <v>0.20000480001920007</v>
      </c>
      <c r="V4203">
        <f t="shared" si="720"/>
        <v>315.26784731377046</v>
      </c>
      <c r="W4203">
        <f t="shared" si="721"/>
        <v>3173.0572677976606</v>
      </c>
      <c r="X4203">
        <f t="shared" si="716"/>
        <v>12.729401430728041</v>
      </c>
      <c r="Y4203">
        <f t="shared" si="722"/>
        <v>9.686455528237472</v>
      </c>
      <c r="AA4203">
        <f t="shared" si="723"/>
        <v>0.79395099165261673</v>
      </c>
      <c r="AB4203" s="3">
        <f t="shared" si="724"/>
        <v>12.729403394684971</v>
      </c>
    </row>
    <row r="4204" spans="1:28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5" cm="1">
        <f t="array" ref="F4204">[2]!PropsSI("T","P",(B4204+1)*100*1000,"Q",1,"WATER")-273.15</f>
        <v>253.73516861335952</v>
      </c>
      <c r="G4204" s="9"/>
      <c r="H4204" s="4">
        <v>71.57923699773022</v>
      </c>
      <c r="I4204" s="6">
        <v>10.345384583140259</v>
      </c>
      <c r="J4204" s="5">
        <v>261.47556486697863</v>
      </c>
      <c r="K4204" s="5" cm="1">
        <f t="array" ref="K4204">[2]!PropsSI("H","P",(I4204+1)*100*1000,"T",J4204+273.15,"WATER")/1000</f>
        <v>2963.739389938502</v>
      </c>
      <c r="L4204" s="5" cm="1">
        <f t="array" ref="L4204">[2]!PropsSI("S","P",(I4204+1)*100*1000,"T",J4204+273.15,"WATER")/1000</f>
        <v>6.9093526779226533</v>
      </c>
      <c r="M4204" s="5" cm="1">
        <f t="array" ref="M4204">[2]!PropsSI("H","P",(I4204+1)*100*1000,"S",E4204*1000,"WATER")/1000</f>
        <v>2835.943146481749</v>
      </c>
      <c r="N4204" s="5" cm="1">
        <f t="array" ref="N4204">[2]!PropsSI("T","P",(I4204+1)*100*1000,"Q",1,"WATER")-273.15</f>
        <v>185.43741658830993</v>
      </c>
      <c r="O4204" s="5">
        <f t="shared" si="717"/>
        <v>16.06789063311615</v>
      </c>
      <c r="Q4204">
        <f t="shared" si="715"/>
        <v>9.6311558662317207</v>
      </c>
      <c r="S4204">
        <f t="shared" si="725"/>
        <v>1.1917441905894768</v>
      </c>
      <c r="T4204">
        <f t="shared" si="718"/>
        <v>288.89949106595981</v>
      </c>
      <c r="U4204">
        <f t="shared" si="719"/>
        <v>0.20000480001920007</v>
      </c>
      <c r="V4204">
        <f t="shared" si="720"/>
        <v>316.40911244041399</v>
      </c>
      <c r="W4204">
        <f t="shared" si="721"/>
        <v>3184.5436900111381</v>
      </c>
      <c r="X4204">
        <f t="shared" si="716"/>
        <v>12.752086992669831</v>
      </c>
      <c r="Y4204">
        <f t="shared" si="722"/>
        <v>9.7402110959702526</v>
      </c>
      <c r="AA4204">
        <f t="shared" si="723"/>
        <v>0.79363802283111806</v>
      </c>
      <c r="AB4204" s="3">
        <f t="shared" si="724"/>
        <v>12.752088953132944</v>
      </c>
    </row>
    <row r="4205" spans="1:28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5" cm="1">
        <f t="array" ref="F4205">[2]!PropsSI("T","P",(B4205+1)*100*1000,"Q",1,"WATER")-273.15</f>
        <v>253.60467646687198</v>
      </c>
      <c r="G4205" s="9"/>
      <c r="H4205" s="4">
        <v>74.010982229225078</v>
      </c>
      <c r="I4205" s="6">
        <v>10.346371225937251</v>
      </c>
      <c r="J4205" s="5">
        <v>259.48197256785488</v>
      </c>
      <c r="K4205" s="5" cm="1">
        <f t="array" ref="K4205">[2]!PropsSI("H","P",(I4205+1)*100*1000,"T",J4205+273.15,"WATER")/1000</f>
        <v>2959.3023723301271</v>
      </c>
      <c r="L4205" s="5" cm="1">
        <f t="array" ref="L4205">[2]!PropsSI("S","P",(I4205+1)*100*1000,"T",J4205+273.15,"WATER")/1000</f>
        <v>6.9009992454013718</v>
      </c>
      <c r="M4205" s="5" cm="1">
        <f t="array" ref="M4205">[2]!PropsSI("H","P",(I4205+1)*100*1000,"S",E4205*1000,"WATER")/1000</f>
        <v>2833.8029298488646</v>
      </c>
      <c r="N4205" s="5" cm="1">
        <f t="array" ref="N4205">[2]!PropsSI("T","P",(I4205+1)*100*1000,"Q",1,"WATER")-273.15</f>
        <v>185.44129861195808</v>
      </c>
      <c r="O4205" s="5">
        <f t="shared" si="717"/>
        <v>16.303434243632381</v>
      </c>
      <c r="Q4205">
        <f t="shared" si="715"/>
        <v>9.8615963068787789</v>
      </c>
      <c r="S4205">
        <f t="shared" si="725"/>
        <v>1.1916718972859437</v>
      </c>
      <c r="T4205">
        <f t="shared" si="718"/>
        <v>288.33108832628585</v>
      </c>
      <c r="U4205">
        <f t="shared" si="719"/>
        <v>0.20000480001920007</v>
      </c>
      <c r="V4205">
        <f t="shared" si="720"/>
        <v>315.03525430021932</v>
      </c>
      <c r="W4205">
        <f t="shared" si="721"/>
        <v>3170.7163029375401</v>
      </c>
      <c r="X4205">
        <f t="shared" si="716"/>
        <v>12.999921689091524</v>
      </c>
      <c r="Y4205">
        <f t="shared" si="722"/>
        <v>9.8490862046407717</v>
      </c>
      <c r="AA4205">
        <f t="shared" si="723"/>
        <v>0.79737332747897061</v>
      </c>
      <c r="AB4205" s="3">
        <f t="shared" si="724"/>
        <v>12.999923612179746</v>
      </c>
    </row>
    <row r="4206" spans="1:28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5" cm="1">
        <f t="array" ref="F4206">[2]!PropsSI("T","P",(B4206+1)*100*1000,"Q",1,"WATER")-273.15</f>
        <v>253.77543887857087</v>
      </c>
      <c r="G4206" s="9"/>
      <c r="H4206" s="4">
        <v>72.599162568372464</v>
      </c>
      <c r="I4206" s="6">
        <v>10.345448419714486</v>
      </c>
      <c r="J4206" s="5">
        <v>260.44382657789697</v>
      </c>
      <c r="K4206" s="5" cm="1">
        <f t="array" ref="K4206">[2]!PropsSI("H","P",(I4206+1)*100*1000,"T",J4206+273.15,"WATER")/1000</f>
        <v>2961.4457992908729</v>
      </c>
      <c r="L4206" s="5" cm="1">
        <f t="array" ref="L4206">[2]!PropsSI("S","P",(I4206+1)*100*1000,"T",J4206+273.15,"WATER")/1000</f>
        <v>6.9050559454990159</v>
      </c>
      <c r="M4206" s="5" cm="1">
        <f t="array" ref="M4206">[2]!PropsSI("H","P",(I4206+1)*100*1000,"S",E4206*1000,"WATER")/1000</f>
        <v>2834.8688906771281</v>
      </c>
      <c r="N4206" s="5" cm="1">
        <f t="array" ref="N4206">[2]!PropsSI("T","P",(I4206+1)*100*1000,"Q",1,"WATER")-273.15</f>
        <v>185.4376677663509</v>
      </c>
      <c r="O4206" s="5">
        <f t="shared" si="717"/>
        <v>16.257186368640461</v>
      </c>
      <c r="Q4206">
        <f t="shared" si="715"/>
        <v>9.8027800338751625</v>
      </c>
      <c r="S4206">
        <f t="shared" si="725"/>
        <v>1.1917657208583743</v>
      </c>
      <c r="T4206">
        <f t="shared" si="718"/>
        <v>289.06877180469047</v>
      </c>
      <c r="U4206">
        <f t="shared" si="719"/>
        <v>0.20000480001920007</v>
      </c>
      <c r="V4206">
        <f t="shared" si="720"/>
        <v>316.20257823617231</v>
      </c>
      <c r="W4206">
        <f t="shared" si="721"/>
        <v>3182.4649976757105</v>
      </c>
      <c r="X4206">
        <f t="shared" si="716"/>
        <v>12.941328404994366</v>
      </c>
      <c r="Y4206">
        <f t="shared" si="722"/>
        <v>9.850485877855002</v>
      </c>
      <c r="AA4206">
        <f t="shared" si="723"/>
        <v>0.79603752108993164</v>
      </c>
      <c r="AB4206" s="3">
        <f t="shared" si="724"/>
        <v>12.94133033678958</v>
      </c>
    </row>
    <row r="4207" spans="1:28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5" cm="1">
        <f t="array" ref="F4207">[2]!PropsSI("T","P",(B4207+1)*100*1000,"Q",1,"WATER")-273.15</f>
        <v>253.37085875992477</v>
      </c>
      <c r="G4207" s="9"/>
      <c r="H4207" s="4">
        <v>71.897986509441822</v>
      </c>
      <c r="I4207" s="6">
        <v>10.343626435329707</v>
      </c>
      <c r="J4207" s="5">
        <v>261.28694991444195</v>
      </c>
      <c r="K4207" s="5" cm="1">
        <f t="array" ref="K4207">[2]!PropsSI("H","P",(I4207+1)*100*1000,"T",J4207+273.15,"WATER")/1000</f>
        <v>2963.326397222017</v>
      </c>
      <c r="L4207" s="5" cm="1">
        <f t="array" ref="L4207">[2]!PropsSI("S","P",(I4207+1)*100*1000,"T",J4207+273.15,"WATER")/1000</f>
        <v>6.9086488908130512</v>
      </c>
      <c r="M4207" s="5" cm="1">
        <f t="array" ref="M4207">[2]!PropsSI("H","P",(I4207+1)*100*1000,"S",E4207*1000,"WATER")/1000</f>
        <v>2836.9172156664376</v>
      </c>
      <c r="N4207" s="5" cm="1">
        <f t="array" ref="N4207">[2]!PropsSI("T","P",(I4207+1)*100*1000,"Q",1,"WATER")-273.15</f>
        <v>185.43049836041092</v>
      </c>
      <c r="O4207" s="5">
        <f t="shared" si="717"/>
        <v>16.152190333758995</v>
      </c>
      <c r="Q4207">
        <f t="shared" si="715"/>
        <v>9.725551238829226</v>
      </c>
      <c r="S4207">
        <f t="shared" si="725"/>
        <v>1.1915519138949384</v>
      </c>
      <c r="T4207">
        <f t="shared" si="718"/>
        <v>287.38772448994359</v>
      </c>
      <c r="U4207">
        <f t="shared" si="719"/>
        <v>0.20000480001920007</v>
      </c>
      <c r="V4207">
        <f t="shared" si="720"/>
        <v>315.16744770670056</v>
      </c>
      <c r="W4207">
        <f t="shared" si="721"/>
        <v>3172.0467819342539</v>
      </c>
      <c r="X4207">
        <f t="shared" si="716"/>
        <v>12.85105704609394</v>
      </c>
      <c r="Y4207">
        <f t="shared" si="722"/>
        <v>9.7687865512454533</v>
      </c>
      <c r="AA4207">
        <f t="shared" si="723"/>
        <v>0.79562330098348755</v>
      </c>
      <c r="AB4207" s="3">
        <f t="shared" si="724"/>
        <v>12.851058991458912</v>
      </c>
    </row>
    <row r="4208" spans="1:28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5" cm="1">
        <f t="array" ref="F4208">[2]!PropsSI("T","P",(B4208+1)*100*1000,"Q",1,"WATER")-273.15</f>
        <v>253.5559619351526</v>
      </c>
      <c r="G4208" s="9"/>
      <c r="H4208" s="4">
        <v>70.915252328294173</v>
      </c>
      <c r="I4208" s="6">
        <v>10.350026214394022</v>
      </c>
      <c r="J4208" s="5">
        <v>262.23429997551284</v>
      </c>
      <c r="K4208" s="5" cm="1">
        <f t="array" ref="K4208">[2]!PropsSI("H","P",(I4208+1)*100*1000,"T",J4208+273.15,"WATER")/1000</f>
        <v>2965.4084630178854</v>
      </c>
      <c r="L4208" s="5" cm="1">
        <f t="array" ref="L4208">[2]!PropsSI("S","P",(I4208+1)*100*1000,"T",J4208+273.15,"WATER")/1000</f>
        <v>6.9122907002159053</v>
      </c>
      <c r="M4208" s="5" cm="1">
        <f t="array" ref="M4208">[2]!PropsSI("H","P",(I4208+1)*100*1000,"S",E4208*1000,"WATER")/1000</f>
        <v>2837.5970050943561</v>
      </c>
      <c r="N4208" s="5" cm="1">
        <f t="array" ref="N4208">[2]!PropsSI("T","P",(I4208+1)*100*1000,"Q",1,"WATER")-273.15</f>
        <v>185.4556771420111</v>
      </c>
      <c r="O4208" s="5">
        <f t="shared" si="717"/>
        <v>16.021931782999012</v>
      </c>
      <c r="Q4208">
        <f t="shared" si="715"/>
        <v>9.5955317149313046</v>
      </c>
      <c r="S4208">
        <f t="shared" si="725"/>
        <v>1.1916379532187102</v>
      </c>
      <c r="T4208">
        <f t="shared" si="718"/>
        <v>288.06420467498856</v>
      </c>
      <c r="U4208">
        <f t="shared" si="719"/>
        <v>0.20000480001920007</v>
      </c>
      <c r="V4208">
        <f t="shared" si="720"/>
        <v>316.0857183308558</v>
      </c>
      <c r="W4208">
        <f t="shared" si="721"/>
        <v>3181.288844842371</v>
      </c>
      <c r="X4208">
        <f t="shared" si="716"/>
        <v>12.711599905491587</v>
      </c>
      <c r="Y4208">
        <f t="shared" si="722"/>
        <v>9.7098809682216327</v>
      </c>
      <c r="AA4208">
        <f t="shared" si="723"/>
        <v>0.79338759173143181</v>
      </c>
      <c r="AB4208" s="3">
        <f t="shared" si="724"/>
        <v>12.711601872198871</v>
      </c>
    </row>
    <row r="4209" spans="1:28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5" cm="1">
        <f t="array" ref="F4209">[2]!PropsSI("T","P",(B4209+1)*100*1000,"Q",1,"WATER")-273.15</f>
        <v>254.3682528863261</v>
      </c>
      <c r="G4209" s="9"/>
      <c r="H4209" s="4">
        <v>46.920833264069024</v>
      </c>
      <c r="I4209" s="6">
        <v>10.344604973946476</v>
      </c>
      <c r="J4209" s="5">
        <v>270.4451102572051</v>
      </c>
      <c r="K4209" s="5" cm="1">
        <f t="array" ref="K4209">[2]!PropsSI("H","P",(I4209+1)*100*1000,"T",J4209+273.15,"WATER")/1000</f>
        <v>2983.5861663266815</v>
      </c>
      <c r="L4209" s="5" cm="1">
        <f t="array" ref="L4209">[2]!PropsSI("S","P",(I4209+1)*100*1000,"T",J4209+273.15,"WATER")/1000</f>
        <v>6.9461984490755313</v>
      </c>
      <c r="M4209" s="5" cm="1">
        <f t="array" ref="M4209">[2]!PropsSI("H","P",(I4209+1)*100*1000,"S",E4209*1000,"WATER")/1000</f>
        <v>2832.0250823700926</v>
      </c>
      <c r="N4209" s="5" cm="1">
        <f t="array" ref="N4209">[2]!PropsSI("T","P",(I4209+1)*100*1000,"Q",1,"WATER")-273.15</f>
        <v>185.43434896715388</v>
      </c>
      <c r="O4209" s="5">
        <f t="shared" si="717"/>
        <v>12.9460767538433</v>
      </c>
      <c r="Q4209">
        <f t="shared" si="715"/>
        <v>6.8254641887059506</v>
      </c>
      <c r="S4209">
        <f t="shared" si="725"/>
        <v>1.1920864403085147</v>
      </c>
      <c r="T4209">
        <f t="shared" si="718"/>
        <v>291.59041357809855</v>
      </c>
      <c r="U4209">
        <f t="shared" si="719"/>
        <v>0.20000480001920007</v>
      </c>
      <c r="V4209">
        <f t="shared" si="720"/>
        <v>317.84459565801848</v>
      </c>
      <c r="W4209">
        <f t="shared" si="721"/>
        <v>3198.9913112805793</v>
      </c>
      <c r="X4209">
        <f t="shared" si="716"/>
        <v>9.6367814026615051</v>
      </c>
      <c r="Y4209">
        <f t="shared" si="722"/>
        <v>7.9035044774828211</v>
      </c>
      <c r="AA4209">
        <f t="shared" si="723"/>
        <v>0.74437871643446663</v>
      </c>
      <c r="AB4209" s="3">
        <f t="shared" si="724"/>
        <v>9.6367839968879618</v>
      </c>
    </row>
    <row r="4210" spans="1:28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5" cm="1">
        <f t="array" ref="F4210">[2]!PropsSI("T","P",(B4210+1)*100*1000,"Q",1,"WATER")-273.15</f>
        <v>253.92965846858476</v>
      </c>
      <c r="G4210" s="9"/>
      <c r="H4210" s="4">
        <v>49.087443197735304</v>
      </c>
      <c r="I4210" s="6">
        <v>10.347421818485968</v>
      </c>
      <c r="J4210" s="5">
        <v>272.21047790635487</v>
      </c>
      <c r="K4210" s="5" cm="1">
        <f t="array" ref="K4210">[2]!PropsSI("H","P",(I4210+1)*100*1000,"T",J4210+273.15,"WATER")/1000</f>
        <v>2987.4646899066247</v>
      </c>
      <c r="L4210" s="5" cm="1">
        <f t="array" ref="L4210">[2]!PropsSI("S","P",(I4210+1)*100*1000,"T",J4210+273.15,"WATER")/1000</f>
        <v>6.9532112431949855</v>
      </c>
      <c r="M4210" s="5" cm="1">
        <f t="array" ref="M4210">[2]!PropsSI("H","P",(I4210+1)*100*1000,"S",E4210*1000,"WATER")/1000</f>
        <v>2837.4057761331483</v>
      </c>
      <c r="N4210" s="5" cm="1">
        <f t="array" ref="N4210">[2]!PropsSI("T","P",(I4210+1)*100*1000,"Q",1,"WATER")-273.15</f>
        <v>185.4454319595439</v>
      </c>
      <c r="O4210" s="5">
        <f t="shared" si="717"/>
        <v>13.097544250307829</v>
      </c>
      <c r="Q4210">
        <f t="shared" si="715"/>
        <v>6.9631868398284631</v>
      </c>
      <c r="S4210">
        <f t="shared" si="725"/>
        <v>1.1918445138618641</v>
      </c>
      <c r="T4210">
        <f t="shared" si="718"/>
        <v>289.68827813324287</v>
      </c>
      <c r="U4210">
        <f t="shared" si="719"/>
        <v>0.20000480001920007</v>
      </c>
      <c r="V4210">
        <f t="shared" si="720"/>
        <v>317.75627289363763</v>
      </c>
      <c r="W4210">
        <f t="shared" si="721"/>
        <v>3198.102374486617</v>
      </c>
      <c r="X4210">
        <f t="shared" si="716"/>
        <v>9.791666099340123</v>
      </c>
      <c r="Y4210">
        <f t="shared" si="722"/>
        <v>8.0002949214876278</v>
      </c>
      <c r="AA4210">
        <f t="shared" si="723"/>
        <v>0.74759576798535821</v>
      </c>
      <c r="AB4210" s="3">
        <f t="shared" si="724"/>
        <v>9.7916686525310936</v>
      </c>
    </row>
    <row r="4211" spans="1:28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5" cm="1">
        <f t="array" ref="F4211">[2]!PropsSI("T","P",(B4211+1)*100*1000,"Q",1,"WATER")-273.15</f>
        <v>253.77390635126096</v>
      </c>
      <c r="G4211" s="9"/>
      <c r="H4211" s="4">
        <v>49.952853893014371</v>
      </c>
      <c r="I4211" s="6">
        <v>10.345878329250983</v>
      </c>
      <c r="J4211" s="5">
        <v>269.25161637899816</v>
      </c>
      <c r="K4211" s="5" cm="1">
        <f t="array" ref="K4211">[2]!PropsSI("H","P",(I4211+1)*100*1000,"T",J4211+273.15,"WATER")/1000</f>
        <v>2980.9506101205097</v>
      </c>
      <c r="L4211" s="5" cm="1">
        <f t="array" ref="L4211">[2]!PropsSI("S","P",(I4211+1)*100*1000,"T",J4211+273.15,"WATER")/1000</f>
        <v>6.941294758476837</v>
      </c>
      <c r="M4211" s="5" cm="1">
        <f t="array" ref="M4211">[2]!PropsSI("H","P",(I4211+1)*100*1000,"S",E4211*1000,"WATER")/1000</f>
        <v>2835.3945152218644</v>
      </c>
      <c r="N4211" s="5" cm="1">
        <f t="array" ref="N4211">[2]!PropsSI("T","P",(I4211+1)*100*1000,"Q",1,"WATER")-273.15</f>
        <v>185.43935930433247</v>
      </c>
      <c r="O4211" s="5">
        <f t="shared" si="717"/>
        <v>13.492185870440222</v>
      </c>
      <c r="Q4211">
        <f t="shared" si="715"/>
        <v>7.335621560376052</v>
      </c>
      <c r="S4211">
        <f t="shared" si="725"/>
        <v>1.1917639863112475</v>
      </c>
      <c r="T4211">
        <f t="shared" si="718"/>
        <v>289.05513400850754</v>
      </c>
      <c r="U4211">
        <f t="shared" si="719"/>
        <v>0.20000480001920007</v>
      </c>
      <c r="V4211">
        <f t="shared" si="720"/>
        <v>316.37385858477268</v>
      </c>
      <c r="W4211">
        <f t="shared" si="721"/>
        <v>3184.1888726588027</v>
      </c>
      <c r="X4211">
        <f t="shared" si="716"/>
        <v>10.197428762498205</v>
      </c>
      <c r="Y4211">
        <f t="shared" si="722"/>
        <v>8.1899404621182281</v>
      </c>
      <c r="AA4211">
        <f t="shared" si="723"/>
        <v>0.75580275220172988</v>
      </c>
      <c r="AB4211" s="3">
        <f t="shared" si="724"/>
        <v>10.197431214096012</v>
      </c>
    </row>
    <row r="4212" spans="1:28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5" cm="1">
        <f t="array" ref="F4212">[2]!PropsSI("T","P",(B4212+1)*100*1000,"Q",1,"WATER")-273.15</f>
        <v>253.71853745355281</v>
      </c>
      <c r="G4212" s="9"/>
      <c r="H4212" s="4">
        <v>53.133374176188681</v>
      </c>
      <c r="I4212" s="6">
        <v>10.340399829746378</v>
      </c>
      <c r="J4212" s="5">
        <v>268.07661731176495</v>
      </c>
      <c r="K4212" s="5" cm="1">
        <f t="array" ref="K4212">[2]!PropsSI("H","P",(I4212+1)*100*1000,"T",J4212+273.15,"WATER")/1000</f>
        <v>2978.3754100787291</v>
      </c>
      <c r="L4212" s="5" cm="1">
        <f t="array" ref="L4212">[2]!PropsSI("S","P",(I4212+1)*100*1000,"T",J4212+273.15,"WATER")/1000</f>
        <v>6.9367568314046544</v>
      </c>
      <c r="M4212" s="5" cm="1">
        <f t="array" ref="M4212">[2]!PropsSI("H","P",(I4212+1)*100*1000,"S",E4212*1000,"WATER")/1000</f>
        <v>2836.898543623523</v>
      </c>
      <c r="N4212" s="5" cm="1">
        <f t="array" ref="N4212">[2]!PropsSI("T","P",(I4212+1)*100*1000,"Q",1,"WATER")-273.15</f>
        <v>185.41779963027687</v>
      </c>
      <c r="O4212" s="5">
        <f t="shared" si="717"/>
        <v>14.049647270935816</v>
      </c>
      <c r="Q4212">
        <f t="shared" si="715"/>
        <v>7.8264489002278674</v>
      </c>
      <c r="S4212">
        <f t="shared" si="725"/>
        <v>1.1917457969489225</v>
      </c>
      <c r="T4212">
        <f t="shared" si="718"/>
        <v>288.91212099245723</v>
      </c>
      <c r="U4212">
        <f t="shared" si="719"/>
        <v>0.20000480001920007</v>
      </c>
      <c r="V4212">
        <f t="shared" si="720"/>
        <v>316.79766874289476</v>
      </c>
      <c r="W4212">
        <f t="shared" si="721"/>
        <v>3188.4543691686877</v>
      </c>
      <c r="X4212">
        <f t="shared" si="716"/>
        <v>10.746648841426286</v>
      </c>
      <c r="Y4212">
        <f t="shared" si="722"/>
        <v>8.5275676965752449</v>
      </c>
      <c r="AA4212">
        <f t="shared" si="723"/>
        <v>0.76490540726696543</v>
      </c>
      <c r="AB4212" s="3">
        <f t="shared" si="724"/>
        <v>10.74665116773237</v>
      </c>
    </row>
    <row r="4213" spans="1:28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5" cm="1">
        <f t="array" ref="F4213">[2]!PropsSI("T","P",(B4213+1)*100*1000,"Q",1,"WATER")-273.15</f>
        <v>254.16611445247736</v>
      </c>
      <c r="G4213" s="9"/>
      <c r="H4213" s="4">
        <v>60.63148645039621</v>
      </c>
      <c r="I4213" s="6">
        <v>10.342607033873733</v>
      </c>
      <c r="J4213" s="5">
        <v>268.28919414578809</v>
      </c>
      <c r="K4213" s="5" cm="1">
        <f t="array" ref="K4213">[2]!PropsSI("H","P",(I4213+1)*100*1000,"T",J4213+273.15,"WATER")/1000</f>
        <v>2978.8374779209335</v>
      </c>
      <c r="L4213" s="5" cm="1">
        <f t="array" ref="L4213">[2]!PropsSI("S","P",(I4213+1)*100*1000,"T",J4213+273.15,"WATER")/1000</f>
        <v>6.9375237855020719</v>
      </c>
      <c r="M4213" s="5" cm="1">
        <f t="array" ref="M4213">[2]!PropsSI("H","P",(I4213+1)*100*1000,"S",E4213*1000,"WATER")/1000</f>
        <v>2834.4217609553457</v>
      </c>
      <c r="N4213" s="5" cm="1">
        <f t="array" ref="N4213">[2]!PropsSI("T","P",(I4213+1)*100*1000,"Q",1,"WATER")-273.15</f>
        <v>185.42648667859771</v>
      </c>
      <c r="O4213" s="5">
        <f t="shared" si="717"/>
        <v>13.787194678220169</v>
      </c>
      <c r="Q4213">
        <f t="shared" si="715"/>
        <v>7.5756573494275461</v>
      </c>
      <c r="S4213">
        <f t="shared" si="725"/>
        <v>1.1919819197423474</v>
      </c>
      <c r="T4213">
        <f t="shared" si="718"/>
        <v>290.76862548351096</v>
      </c>
      <c r="U4213">
        <f t="shared" si="719"/>
        <v>0.20000480001920007</v>
      </c>
      <c r="V4213">
        <f t="shared" si="720"/>
        <v>317.85665011058467</v>
      </c>
      <c r="W4213">
        <f t="shared" si="721"/>
        <v>3199.1126350015056</v>
      </c>
      <c r="X4213">
        <f t="shared" si="716"/>
        <v>10.472380252696718</v>
      </c>
      <c r="Y4213">
        <f t="shared" si="722"/>
        <v>8.391003578324181</v>
      </c>
      <c r="AA4213">
        <f t="shared" si="723"/>
        <v>0.75957313176054786</v>
      </c>
      <c r="AB4213" s="3">
        <f t="shared" si="724"/>
        <v>10.472382639928053</v>
      </c>
    </row>
    <row r="4214" spans="1:28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5" cm="1">
        <f t="array" ref="F4214">[2]!PropsSI("T","P",(B4214+1)*100*1000,"Q",1,"WATER")-273.15</f>
        <v>253.5028762956797</v>
      </c>
      <c r="G4214" s="9"/>
      <c r="H4214" s="4">
        <v>65.284492768973848</v>
      </c>
      <c r="I4214" s="6">
        <v>10.344503737145427</v>
      </c>
      <c r="J4214" s="5">
        <v>266.619181192219</v>
      </c>
      <c r="K4214" s="5" cm="1">
        <f t="array" ref="K4214">[2]!PropsSI("H","P",(I4214+1)*100*1000,"T",J4214+273.15,"WATER")/1000</f>
        <v>2975.1416755092951</v>
      </c>
      <c r="L4214" s="5" cm="1">
        <f t="array" ref="L4214">[2]!PropsSI("S","P",(I4214+1)*100*1000,"T",J4214+273.15,"WATER")/1000</f>
        <v>6.9306129427309022</v>
      </c>
      <c r="M4214" s="5" cm="1">
        <f t="array" ref="M4214">[2]!PropsSI("H","P",(I4214+1)*100*1000,"S",E4214*1000,"WATER")/1000</f>
        <v>2837.3032616298192</v>
      </c>
      <c r="N4214" s="5" cm="1">
        <f t="array" ref="N4214">[2]!PropsSI("T","P",(I4214+1)*100*1000,"Q",1,"WATER")-273.15</f>
        <v>185.43395060651085</v>
      </c>
      <c r="O4214" s="5">
        <f t="shared" si="717"/>
        <v>14.442884041348703</v>
      </c>
      <c r="Q4214">
        <f t="shared" si="715"/>
        <v>8.191156464202539</v>
      </c>
      <c r="S4214">
        <f t="shared" si="725"/>
        <v>1.1916210820207729</v>
      </c>
      <c r="T4214">
        <f t="shared" si="718"/>
        <v>287.93155566518425</v>
      </c>
      <c r="U4214">
        <f t="shared" si="719"/>
        <v>0.20000480001920007</v>
      </c>
      <c r="V4214">
        <f t="shared" si="720"/>
        <v>315.8761606380429</v>
      </c>
      <c r="W4214">
        <f t="shared" si="721"/>
        <v>3179.1797221840716</v>
      </c>
      <c r="X4214">
        <f t="shared" si="716"/>
        <v>11.147535515199751</v>
      </c>
      <c r="Y4214">
        <f t="shared" si="722"/>
        <v>8.7401770931751752</v>
      </c>
      <c r="AA4214">
        <f t="shared" si="723"/>
        <v>0.77183599383149804</v>
      </c>
      <c r="AB4214" s="3">
        <f t="shared" si="724"/>
        <v>11.147537757847459</v>
      </c>
    </row>
    <row r="4215" spans="1:28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5" cm="1">
        <f t="array" ref="F4215">[2]!PropsSI("T","P",(B4215+1)*100*1000,"Q",1,"WATER")-273.15</f>
        <v>254.36382169306944</v>
      </c>
      <c r="G4215" s="9"/>
      <c r="H4215" s="4">
        <v>71.798959554940694</v>
      </c>
      <c r="I4215" s="6">
        <v>10.347287863705551</v>
      </c>
      <c r="J4215" s="5">
        <v>262.41018138206027</v>
      </c>
      <c r="K4215" s="5" cm="1">
        <f t="array" ref="K4215">[2]!PropsSI("H","P",(I4215+1)*100*1000,"T",J4215+273.15,"WATER")/1000</f>
        <v>2965.8083131570993</v>
      </c>
      <c r="L4215" s="5" cm="1">
        <f t="array" ref="L4215">[2]!PropsSI("S","P",(I4215+1)*100*1000,"T",J4215+273.15,"WATER")/1000</f>
        <v>6.9131446326283692</v>
      </c>
      <c r="M4215" s="5" cm="1">
        <f t="array" ref="M4215">[2]!PropsSI("H","P",(I4215+1)*100*1000,"S",E4215*1000,"WATER")/1000</f>
        <v>2832.2592718164756</v>
      </c>
      <c r="N4215" s="5" cm="1">
        <f t="array" ref="N4215">[2]!PropsSI("T","P",(I4215+1)*100*1000,"Q",1,"WATER")-273.15</f>
        <v>185.44490495779763</v>
      </c>
      <c r="O4215" s="5">
        <f t="shared" si="717"/>
        <v>15.307646989384772</v>
      </c>
      <c r="Q4215">
        <f t="shared" si="715"/>
        <v>8.9305622216326732</v>
      </c>
      <c r="S4215">
        <f t="shared" si="725"/>
        <v>1.1920783772035763</v>
      </c>
      <c r="T4215">
        <f t="shared" si="718"/>
        <v>291.52701779019975</v>
      </c>
      <c r="U4215">
        <f t="shared" si="719"/>
        <v>0.20000480001920007</v>
      </c>
      <c r="V4215">
        <f t="shared" si="720"/>
        <v>317.84485438855251</v>
      </c>
      <c r="W4215">
        <f t="shared" si="721"/>
        <v>3198.9939153101645</v>
      </c>
      <c r="X4215">
        <f t="shared" si="716"/>
        <v>11.978378824190445</v>
      </c>
      <c r="Y4215">
        <f t="shared" si="722"/>
        <v>9.2891860428267989</v>
      </c>
      <c r="AA4215">
        <f t="shared" si="723"/>
        <v>0.7825096123258124</v>
      </c>
      <c r="AB4215" s="3">
        <f t="shared" si="724"/>
        <v>11.978380911283868</v>
      </c>
    </row>
    <row r="4216" spans="1:28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5" cm="1">
        <f t="array" ref="F4216">[2]!PropsSI("T","P",(B4216+1)*100*1000,"Q",1,"WATER")-273.15</f>
        <v>253.81421000945272</v>
      </c>
      <c r="G4216" s="9"/>
      <c r="H4216" s="4">
        <v>74.461044411721275</v>
      </c>
      <c r="I4216" s="6">
        <v>10.345688241723531</v>
      </c>
      <c r="J4216" s="5">
        <v>263.53797101506723</v>
      </c>
      <c r="K4216" s="5" cm="1">
        <f t="array" ref="K4216">[2]!PropsSI("H","P",(I4216+1)*100*1000,"T",J4216+273.15,"WATER")/1000</f>
        <v>2968.3157362021821</v>
      </c>
      <c r="L4216" s="5" cm="1">
        <f t="array" ref="L4216">[2]!PropsSI("S","P",(I4216+1)*100*1000,"T",J4216+273.15,"WATER")/1000</f>
        <v>6.9178842317655489</v>
      </c>
      <c r="M4216" s="5" cm="1">
        <f t="array" ref="M4216">[2]!PropsSI("H","P",(I4216+1)*100*1000,"S",E4216*1000,"WATER")/1000</f>
        <v>2836.5317668468256</v>
      </c>
      <c r="N4216" s="5" cm="1">
        <f t="array" ref="N4216">[2]!PropsSI("T","P",(I4216+1)*100*1000,"Q",1,"WATER")-273.15</f>
        <v>185.43861138511528</v>
      </c>
      <c r="O4216" s="5">
        <f t="shared" si="717"/>
        <v>15.473262371442019</v>
      </c>
      <c r="Q4216">
        <f t="shared" si="715"/>
        <v>9.0927255682645161</v>
      </c>
      <c r="S4216">
        <f t="shared" si="725"/>
        <v>1.1917860720598936</v>
      </c>
      <c r="T4216">
        <f t="shared" si="718"/>
        <v>289.22878218094741</v>
      </c>
      <c r="U4216">
        <f t="shared" si="719"/>
        <v>0.20000480001920007</v>
      </c>
      <c r="V4216">
        <f t="shared" si="720"/>
        <v>316.96690181962055</v>
      </c>
      <c r="W4216">
        <f t="shared" si="721"/>
        <v>3190.1576390981513</v>
      </c>
      <c r="X4216">
        <f t="shared" si="716"/>
        <v>12.156314259891104</v>
      </c>
      <c r="Y4216">
        <f t="shared" si="722"/>
        <v>9.3855756714623109</v>
      </c>
      <c r="AA4216">
        <f t="shared" si="723"/>
        <v>0.78563369667092753</v>
      </c>
      <c r="AB4216" s="3">
        <f t="shared" si="724"/>
        <v>12.156316316435156</v>
      </c>
    </row>
    <row r="4217" spans="1:28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5" cm="1">
        <f t="array" ref="F4217">[2]!PropsSI("T","P",(B4217+1)*100*1000,"Q",1,"WATER")-273.15</f>
        <v>253.70917547429451</v>
      </c>
      <c r="G4217" s="9"/>
      <c r="H4217" s="4">
        <v>76.634944534009875</v>
      </c>
      <c r="I4217" s="6">
        <v>10.345751534254102</v>
      </c>
      <c r="J4217" s="5">
        <v>261.97615222169259</v>
      </c>
      <c r="K4217" s="5" cm="1">
        <f t="array" ref="K4217">[2]!PropsSI("H","P",(I4217+1)*100*1000,"T",J4217+273.15,"WATER")/1000</f>
        <v>2964.8499932776158</v>
      </c>
      <c r="L4217" s="5" cm="1">
        <f t="array" ref="L4217">[2]!PropsSI("S","P",(I4217+1)*100*1000,"T",J4217+273.15,"WATER")/1000</f>
        <v>6.9114146862486052</v>
      </c>
      <c r="M4217" s="5" cm="1">
        <f t="array" ref="M4217">[2]!PropsSI("H","P",(I4217+1)*100*1000,"S",E4217*1000,"WATER")/1000</f>
        <v>2835.2948484005492</v>
      </c>
      <c r="N4217" s="5" cm="1">
        <f t="array" ref="N4217">[2]!PropsSI("T","P",(I4217+1)*100*1000,"Q",1,"WATER")-273.15</f>
        <v>185.43886041727575</v>
      </c>
      <c r="O4217" s="5">
        <f t="shared" si="717"/>
        <v>15.72793949773901</v>
      </c>
      <c r="Q4217">
        <f t="shared" si="715"/>
        <v>9.333437174251479</v>
      </c>
      <c r="S4217">
        <f t="shared" si="725"/>
        <v>1.1917294295006762</v>
      </c>
      <c r="T4217">
        <f t="shared" si="718"/>
        <v>288.78343269118938</v>
      </c>
      <c r="U4217">
        <f t="shared" si="719"/>
        <v>0.20000480001920007</v>
      </c>
      <c r="V4217">
        <f t="shared" si="720"/>
        <v>316.05155810886225</v>
      </c>
      <c r="W4217">
        <f t="shared" si="721"/>
        <v>3180.9450345185792</v>
      </c>
      <c r="X4217">
        <f t="shared" si="716"/>
        <v>12.418531347424189</v>
      </c>
      <c r="Y4217">
        <f t="shared" si="722"/>
        <v>9.517806057344206</v>
      </c>
      <c r="AA4217">
        <f t="shared" si="723"/>
        <v>0.78958425306313018</v>
      </c>
      <c r="AB4217" s="3">
        <f t="shared" si="724"/>
        <v>12.418533360544359</v>
      </c>
    </row>
    <row r="4218" spans="1:28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5" cm="1">
        <f t="array" ref="F4218">[2]!PropsSI("T","P",(B4218+1)*100*1000,"Q",1,"WATER")-273.15</f>
        <v>253.42675079233561</v>
      </c>
      <c r="G4218" s="9"/>
      <c r="H4218" s="4">
        <v>70.29749081663239</v>
      </c>
      <c r="I4218" s="6">
        <v>10.345838137767352</v>
      </c>
      <c r="J4218" s="5">
        <v>263.6756830822419</v>
      </c>
      <c r="K4218" s="5" cm="1">
        <f t="array" ref="K4218">[2]!PropsSI("H","P",(I4218+1)*100*1000,"T",J4218+273.15,"WATER")/1000</f>
        <v>2968.6205469588162</v>
      </c>
      <c r="L4218" s="5" cm="1">
        <f t="array" ref="L4218">[2]!PropsSI("S","P",(I4218+1)*100*1000,"T",J4218+273.15,"WATER")/1000</f>
        <v>6.9184462343507063</v>
      </c>
      <c r="M4218" s="5" cm="1">
        <f t="array" ref="M4218">[2]!PropsSI("H","P",(I4218+1)*100*1000,"S",E4218*1000,"WATER")/1000</f>
        <v>2838.2663459108571</v>
      </c>
      <c r="N4218" s="5" cm="1">
        <f t="array" ref="N4218">[2]!PropsSI("T","P",(I4218+1)*100*1000,"Q",1,"WATER")-273.15</f>
        <v>185.4392011675659</v>
      </c>
      <c r="O4218" s="5">
        <f t="shared" si="717"/>
        <v>15.566178096355587</v>
      </c>
      <c r="Q4218">
        <f t="shared" si="715"/>
        <v>9.1931326276959844</v>
      </c>
      <c r="S4218">
        <f t="shared" si="725"/>
        <v>1.1915773016981261</v>
      </c>
      <c r="T4218">
        <f t="shared" si="718"/>
        <v>287.58733491277593</v>
      </c>
      <c r="U4218">
        <f t="shared" si="719"/>
        <v>0.20000480001920007</v>
      </c>
      <c r="V4218">
        <f t="shared" si="720"/>
        <v>315.84615141175902</v>
      </c>
      <c r="W4218">
        <f t="shared" si="721"/>
        <v>3178.8776901361716</v>
      </c>
      <c r="X4218">
        <f t="shared" si="716"/>
        <v>12.262909899875682</v>
      </c>
      <c r="Y4218">
        <f t="shared" si="722"/>
        <v>9.4235325007910262</v>
      </c>
      <c r="AA4218">
        <f t="shared" si="723"/>
        <v>0.78779208760397135</v>
      </c>
      <c r="AB4218" s="3">
        <f t="shared" si="724"/>
        <v>12.26291193854318</v>
      </c>
    </row>
    <row r="4219" spans="1:28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5" cm="1">
        <f t="array" ref="F4219">[2]!PropsSI("T","P",(B4219+1)*100*1000,"Q",1,"WATER")-273.15</f>
        <v>253.11662646003947</v>
      </c>
      <c r="G4219" s="9"/>
      <c r="H4219" s="4">
        <v>71.017597347566451</v>
      </c>
      <c r="I4219" s="6">
        <v>10.345361497592982</v>
      </c>
      <c r="J4219" s="5">
        <v>263.48317373798125</v>
      </c>
      <c r="K4219" s="5" cm="1">
        <f t="array" ref="K4219">[2]!PropsSI("H","P",(I4219+1)*100*1000,"T",J4219+273.15,"WATER")/1000</f>
        <v>2968.1953474044622</v>
      </c>
      <c r="L4219" s="5" cm="1">
        <f t="array" ref="L4219">[2]!PropsSI("S","P",(I4219+1)*100*1000,"T",J4219+273.15,"WATER")/1000</f>
        <v>6.9176727027947003</v>
      </c>
      <c r="M4219" s="5" cm="1">
        <f t="array" ref="M4219">[2]!PropsSI("H","P",(I4219+1)*100*1000,"S",E4219*1000,"WATER")/1000</f>
        <v>2838.2500850102942</v>
      </c>
      <c r="N4219" s="5" cm="1">
        <f t="array" ref="N4219">[2]!PropsSI("T","P",(I4219+1)*100*1000,"Q",1,"WATER")-273.15</f>
        <v>185.43732575323537</v>
      </c>
      <c r="O4219" s="5">
        <f t="shared" si="717"/>
        <v>15.466167999107508</v>
      </c>
      <c r="Q4219">
        <f t="shared" si="715"/>
        <v>9.1252044254344469</v>
      </c>
      <c r="S4219">
        <f t="shared" si="725"/>
        <v>1.1914114637802606</v>
      </c>
      <c r="T4219">
        <f t="shared" si="718"/>
        <v>286.28344198978135</v>
      </c>
      <c r="U4219">
        <f t="shared" si="719"/>
        <v>0.20000480001920007</v>
      </c>
      <c r="V4219">
        <f t="shared" si="720"/>
        <v>314.45895259137598</v>
      </c>
      <c r="W4219">
        <f t="shared" si="721"/>
        <v>3164.9160339241571</v>
      </c>
      <c r="X4219">
        <f t="shared" si="716"/>
        <v>12.179797017244308</v>
      </c>
      <c r="Y4219">
        <f t="shared" si="722"/>
        <v>9.330535901939685</v>
      </c>
      <c r="AA4219">
        <f t="shared" si="723"/>
        <v>0.78751239935620598</v>
      </c>
      <c r="AB4219" s="3">
        <f t="shared" si="724"/>
        <v>12.179799069823325</v>
      </c>
    </row>
    <row r="4220" spans="1:28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5" cm="1">
        <f t="array" ref="F4220">[2]!PropsSI("T","P",(B4220+1)*100*1000,"Q",1,"WATER")-273.15</f>
        <v>253.50378493559447</v>
      </c>
      <c r="G4220" s="9"/>
      <c r="H4220" s="4">
        <v>72.748308771232871</v>
      </c>
      <c r="I4220" s="6">
        <v>10.347638370330939</v>
      </c>
      <c r="J4220" s="5">
        <v>262.46846377698</v>
      </c>
      <c r="K4220" s="5" cm="1">
        <f t="array" ref="K4220">[2]!PropsSI("H","P",(I4220+1)*100*1000,"T",J4220+273.15,"WATER")/1000</f>
        <v>2965.9364750469131</v>
      </c>
      <c r="L4220" s="5" cm="1">
        <f t="array" ref="L4220">[2]!PropsSI("S","P",(I4220+1)*100*1000,"T",J4220+273.15,"WATER")/1000</f>
        <v>6.9133701994331025</v>
      </c>
      <c r="M4220" s="5" cm="1">
        <f t="array" ref="M4220">[2]!PropsSI("H","P",(I4220+1)*100*1000,"S",E4220*1000,"WATER")/1000</f>
        <v>2834.4859205689199</v>
      </c>
      <c r="N4220" s="5" cm="1">
        <f t="array" ref="N4220">[2]!PropsSI("T","P",(I4220+1)*100*1000,"Q",1,"WATER")-273.15</f>
        <v>185.44628390238677</v>
      </c>
      <c r="O4220" s="5">
        <f t="shared" si="717"/>
        <v>15.273407483409592</v>
      </c>
      <c r="Q4220">
        <f t="shared" si="715"/>
        <v>8.9472475440754788</v>
      </c>
      <c r="S4220">
        <f t="shared" si="725"/>
        <v>1.1916149355558658</v>
      </c>
      <c r="T4220">
        <f t="shared" si="718"/>
        <v>287.8832293704686</v>
      </c>
      <c r="U4220">
        <f t="shared" si="719"/>
        <v>0.20000480001920007</v>
      </c>
      <c r="V4220">
        <f t="shared" si="720"/>
        <v>314.79797299647566</v>
      </c>
      <c r="W4220">
        <f t="shared" si="721"/>
        <v>3168.3281521261852</v>
      </c>
      <c r="X4220">
        <f t="shared" si="716"/>
        <v>11.981568580240111</v>
      </c>
      <c r="Y4220">
        <f t="shared" si="722"/>
        <v>9.2071041505112081</v>
      </c>
      <c r="AA4220">
        <f t="shared" si="723"/>
        <v>0.78447266464884302</v>
      </c>
      <c r="AB4220" s="3">
        <f t="shared" si="724"/>
        <v>11.981570666777902</v>
      </c>
    </row>
    <row r="4221" spans="1:28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5" cm="1">
        <f t="array" ref="F4221">[2]!PropsSI("T","P",(B4221+1)*100*1000,"Q",1,"WATER")-273.15</f>
        <v>253.89152613402007</v>
      </c>
      <c r="G4221" s="9"/>
      <c r="H4221" s="4">
        <v>70.108780182088736</v>
      </c>
      <c r="I4221" s="6">
        <v>10.341322949203926</v>
      </c>
      <c r="J4221" s="5">
        <v>263.29619723068777</v>
      </c>
      <c r="K4221" s="5" cm="1">
        <f t="array" ref="K4221">[2]!PropsSI("H","P",(I4221+1)*100*1000,"T",J4221+273.15,"WATER")/1000</f>
        <v>2967.7944946215462</v>
      </c>
      <c r="L4221" s="5" cm="1">
        <f t="array" ref="L4221">[2]!PropsSI("S","P",(I4221+1)*100*1000,"T",J4221+273.15,"WATER")/1000</f>
        <v>6.9170838354442994</v>
      </c>
      <c r="M4221" s="5" cm="1">
        <f t="array" ref="M4221">[2]!PropsSI("H","P",(I4221+1)*100*1000,"S",E4221*1000,"WATER")/1000</f>
        <v>2833.2758789993195</v>
      </c>
      <c r="N4221" s="5" cm="1">
        <f t="array" ref="N4221">[2]!PropsSI("T","P",(I4221+1)*100*1000,"Q",1,"WATER")-273.15</f>
        <v>185.42143297787362</v>
      </c>
      <c r="O4221" s="5">
        <f t="shared" si="717"/>
        <v>14.972819423093981</v>
      </c>
      <c r="Q4221">
        <f t="shared" si="715"/>
        <v>8.6568268747206751</v>
      </c>
      <c r="S4221">
        <f t="shared" si="725"/>
        <v>1.1918369101180069</v>
      </c>
      <c r="T4221">
        <f t="shared" si="718"/>
        <v>289.62849405049951</v>
      </c>
      <c r="U4221">
        <f t="shared" si="719"/>
        <v>0.20000480001920007</v>
      </c>
      <c r="V4221">
        <f t="shared" si="720"/>
        <v>316.24887305523248</v>
      </c>
      <c r="W4221">
        <f t="shared" si="721"/>
        <v>3182.9309383459431</v>
      </c>
      <c r="X4221">
        <f t="shared" si="716"/>
        <v>11.665761314462721</v>
      </c>
      <c r="Y4221">
        <f t="shared" si="722"/>
        <v>9.0536864626657767</v>
      </c>
      <c r="AA4221">
        <f t="shared" si="723"/>
        <v>0.77912937622773792</v>
      </c>
      <c r="AB4221" s="3">
        <f t="shared" si="724"/>
        <v>11.665763457485772</v>
      </c>
    </row>
    <row r="4222" spans="1:28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5" cm="1">
        <f t="array" ref="F4222">[2]!PropsSI("T","P",(B4222+1)*100*1000,"Q",1,"WATER")-273.15</f>
        <v>253.96203272179832</v>
      </c>
      <c r="G4222" s="9"/>
      <c r="H4222" s="4">
        <v>71.270610237001208</v>
      </c>
      <c r="I4222" s="6">
        <v>10.342802038122105</v>
      </c>
      <c r="J4222" s="5">
        <v>264.27853673138304</v>
      </c>
      <c r="K4222" s="5" cm="1">
        <f t="array" ref="K4222">[2]!PropsSI("H","P",(I4222+1)*100*1000,"T",J4222+273.15,"WATER")/1000</f>
        <v>2969.9669469968599</v>
      </c>
      <c r="L4222" s="5" cm="1">
        <f t="array" ref="L4222">[2]!PropsSI("S","P",(I4222+1)*100*1000,"T",J4222+273.15,"WATER")/1000</f>
        <v>6.9210718761588108</v>
      </c>
      <c r="M4222" s="5" cm="1">
        <f t="array" ref="M4222">[2]!PropsSI("H","P",(I4222+1)*100*1000,"S",E4222*1000,"WATER")/1000</f>
        <v>2834.9910111425343</v>
      </c>
      <c r="N4222" s="5" cm="1">
        <f t="array" ref="N4222">[2]!PropsSI("T","P",(I4222+1)*100*1000,"Q",1,"WATER")-273.15</f>
        <v>185.42725410669522</v>
      </c>
      <c r="O4222" s="5">
        <f t="shared" si="717"/>
        <v>15.003823565176043</v>
      </c>
      <c r="Q4222">
        <f t="shared" si="715"/>
        <v>8.671178148838699</v>
      </c>
      <c r="S4222">
        <f t="shared" si="725"/>
        <v>1.1918717108949255</v>
      </c>
      <c r="T4222">
        <f t="shared" si="718"/>
        <v>289.90211354188619</v>
      </c>
      <c r="U4222">
        <f t="shared" si="719"/>
        <v>0.20000480001920007</v>
      </c>
      <c r="V4222">
        <f t="shared" si="720"/>
        <v>317.14476869306969</v>
      </c>
      <c r="W4222">
        <f t="shared" si="721"/>
        <v>3191.9478050802104</v>
      </c>
      <c r="X4222">
        <f t="shared" si="716"/>
        <v>11.687484984680831</v>
      </c>
      <c r="Y4222">
        <f t="shared" si="722"/>
        <v>9.0981069279479723</v>
      </c>
      <c r="AA4222">
        <f t="shared" si="723"/>
        <v>0.77896724611234047</v>
      </c>
      <c r="AB4222" s="3">
        <f t="shared" si="724"/>
        <v>11.68748712372062</v>
      </c>
    </row>
    <row r="4223" spans="1:28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5" cm="1">
        <f t="array" ref="F4223">[2]!PropsSI("T","P",(B4223+1)*100*1000,"Q",1,"WATER")-273.15</f>
        <v>253.5213606560078</v>
      </c>
      <c r="G4223" s="9"/>
      <c r="H4223" s="4">
        <v>71.977565241337942</v>
      </c>
      <c r="I4223" s="6">
        <v>10.346888826122239</v>
      </c>
      <c r="J4223" s="5">
        <v>264.23439748239332</v>
      </c>
      <c r="K4223" s="5" cm="1">
        <f t="array" ref="K4223">[2]!PropsSI("H","P",(I4223+1)*100*1000,"T",J4223+273.15,"WATER")/1000</f>
        <v>2969.8553047289447</v>
      </c>
      <c r="L4223" s="5" cm="1">
        <f t="array" ref="L4223">[2]!PropsSI("S","P",(I4223+1)*100*1000,"T",J4223+273.15,"WATER")/1000</f>
        <v>6.9207039835660717</v>
      </c>
      <c r="M4223" s="5" cm="1">
        <f t="array" ref="M4223">[2]!PropsSI("H","P",(I4223+1)*100*1000,"S",E4223*1000,"WATER")/1000</f>
        <v>2836.4178836480119</v>
      </c>
      <c r="N4223" s="5" cm="1">
        <f t="array" ref="N4223">[2]!PropsSI("T","P",(I4223+1)*100*1000,"Q",1,"WATER")-273.15</f>
        <v>185.44333504457273</v>
      </c>
      <c r="O4223" s="5">
        <f t="shared" si="717"/>
        <v>15.053964650141232</v>
      </c>
      <c r="Q4223">
        <f t="shared" si="715"/>
        <v>8.7400854651347366</v>
      </c>
      <c r="S4223">
        <f t="shared" si="725"/>
        <v>1.1916259777789522</v>
      </c>
      <c r="T4223">
        <f t="shared" si="718"/>
        <v>287.97004833637038</v>
      </c>
      <c r="U4223">
        <f t="shared" si="719"/>
        <v>0.20000480001920007</v>
      </c>
      <c r="V4223">
        <f t="shared" si="720"/>
        <v>315.58499164466451</v>
      </c>
      <c r="W4223">
        <f t="shared" si="721"/>
        <v>3176.2492111964511</v>
      </c>
      <c r="X4223">
        <f t="shared" si="716"/>
        <v>11.756334869825016</v>
      </c>
      <c r="Y4223">
        <f t="shared" si="722"/>
        <v>9.0977604712944657</v>
      </c>
      <c r="AA4223">
        <f t="shared" si="723"/>
        <v>0.78094623373699956</v>
      </c>
      <c r="AB4223" s="3">
        <f t="shared" si="724"/>
        <v>11.756336996337723</v>
      </c>
    </row>
    <row r="4224" spans="1:28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5" cm="1">
        <f t="array" ref="F4224">[2]!PropsSI("T","P",(B4224+1)*100*1000,"Q",1,"WATER")-273.15</f>
        <v>253.26470469939738</v>
      </c>
      <c r="G4224" s="9"/>
      <c r="H4224" s="4">
        <v>70.569616796708388</v>
      </c>
      <c r="I4224" s="6">
        <v>10.337814474499993</v>
      </c>
      <c r="J4224" s="5">
        <v>264.96904760504162</v>
      </c>
      <c r="K4224" s="5" cm="1">
        <f t="array" ref="K4224">[2]!PropsSI("H","P",(I4224+1)*100*1000,"T",J4224+273.15,"WATER")/1000</f>
        <v>2971.5131686715113</v>
      </c>
      <c r="L4224" s="5" cm="1">
        <f t="array" ref="L4224">[2]!PropsSI("S","P",(I4224+1)*100*1000,"T",J4224+273.15,"WATER")/1000</f>
        <v>6.9241426552541867</v>
      </c>
      <c r="M4224" s="5" cm="1">
        <f t="array" ref="M4224">[2]!PropsSI("H","P",(I4224+1)*100*1000,"S",E4224*1000,"WATER")/1000</f>
        <v>2837.458530888</v>
      </c>
      <c r="N4224" s="5" cm="1">
        <f t="array" ref="N4224">[2]!PropsSI("T","P",(I4224+1)*100*1000,"Q",1,"WATER")-273.15</f>
        <v>185.40762257751368</v>
      </c>
      <c r="O4224" s="5">
        <f t="shared" si="717"/>
        <v>14.894102460178885</v>
      </c>
      <c r="Q4224">
        <f t="shared" si="715"/>
        <v>8.6064593533735092</v>
      </c>
      <c r="S4224">
        <f t="shared" si="725"/>
        <v>1.1915071101815735</v>
      </c>
      <c r="T4224">
        <f t="shared" si="718"/>
        <v>287.03545737556811</v>
      </c>
      <c r="U4224">
        <f t="shared" si="719"/>
        <v>0.20000480001920007</v>
      </c>
      <c r="V4224">
        <f t="shared" si="720"/>
        <v>315.02472239273868</v>
      </c>
      <c r="W4224">
        <f t="shared" si="721"/>
        <v>3170.6103030842087</v>
      </c>
      <c r="X4224">
        <f t="shared" si="716"/>
        <v>11.605178561638043</v>
      </c>
      <c r="Y4224">
        <f t="shared" si="722"/>
        <v>8.9923168900146742</v>
      </c>
      <c r="AA4224">
        <f t="shared" si="723"/>
        <v>0.77917959453254448</v>
      </c>
      <c r="AB4224" s="3">
        <f t="shared" si="724"/>
        <v>11.605180715848357</v>
      </c>
    </row>
    <row r="4225" spans="1:28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5" cm="1">
        <f t="array" ref="F4225">[2]!PropsSI("T","P",(B4225+1)*100*1000,"Q",1,"WATER")-273.15</f>
        <v>253.94750067462428</v>
      </c>
      <c r="G4225" s="9"/>
      <c r="H4225" s="4">
        <v>69.543419597780272</v>
      </c>
      <c r="I4225" s="6">
        <v>10.343864165126929</v>
      </c>
      <c r="J4225" s="5">
        <v>264.3161869058107</v>
      </c>
      <c r="K4225" s="5" cm="1">
        <f t="array" ref="K4225">[2]!PropsSI("H","P",(I4225+1)*100*1000,"T",J4225+273.15,"WATER")/1000</f>
        <v>2970.0467681335708</v>
      </c>
      <c r="L4225" s="5" cm="1">
        <f t="array" ref="L4225">[2]!PropsSI("S","P",(I4225+1)*100*1000,"T",J4225+273.15,"WATER")/1000</f>
        <v>6.9211787670487013</v>
      </c>
      <c r="M4225" s="5" cm="1">
        <f t="array" ref="M4225">[2]!PropsSI("H","P",(I4225+1)*100*1000,"S",E4225*1000,"WATER")/1000</f>
        <v>2830.9379550502413</v>
      </c>
      <c r="N4225" s="5" cm="1">
        <f t="array" ref="N4225">[2]!PropsSI("T","P",(I4225+1)*100*1000,"Q",1,"WATER")-273.15</f>
        <v>185.43143386506586</v>
      </c>
      <c r="O4225" s="5">
        <f t="shared" si="717"/>
        <v>14.248312515113915</v>
      </c>
      <c r="Q4225">
        <f t="shared" si="715"/>
        <v>8.0203893427447781</v>
      </c>
      <c r="S4225">
        <f t="shared" si="725"/>
        <v>1.1918616439435425</v>
      </c>
      <c r="T4225">
        <f t="shared" si="718"/>
        <v>289.82296260443218</v>
      </c>
      <c r="U4225">
        <f t="shared" si="719"/>
        <v>0.20000480001920007</v>
      </c>
      <c r="V4225">
        <f t="shared" si="720"/>
        <v>315.59686787424624</v>
      </c>
      <c r="W4225">
        <f t="shared" si="721"/>
        <v>3176.3687411672663</v>
      </c>
      <c r="X4225">
        <f t="shared" si="716"/>
        <v>10.952952061704858</v>
      </c>
      <c r="Y4225">
        <f t="shared" si="722"/>
        <v>8.5999241006345368</v>
      </c>
      <c r="AA4225">
        <f t="shared" si="723"/>
        <v>0.76871940677716744</v>
      </c>
      <c r="AB4225" s="3">
        <f t="shared" si="724"/>
        <v>10.952954344194058</v>
      </c>
    </row>
    <row r="4226" spans="1:28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5" cm="1">
        <f t="array" ref="F4226">[2]!PropsSI("T","P",(B4226+1)*100*1000,"Q",1,"WATER")-273.15</f>
        <v>254.26718561920734</v>
      </c>
      <c r="G4226" s="9"/>
      <c r="H4226" s="4">
        <v>66.884370528871457</v>
      </c>
      <c r="I4226" s="6">
        <v>10.34152633398319</v>
      </c>
      <c r="J4226" s="5">
        <v>265.59640665859752</v>
      </c>
      <c r="K4226" s="5" cm="1">
        <f t="array" ref="K4226">[2]!PropsSI("H","P",(I4226+1)*100*1000,"T",J4226+273.15,"WATER")/1000</f>
        <v>2972.8893405861409</v>
      </c>
      <c r="L4226" s="5" cm="1">
        <f t="array" ref="L4226">[2]!PropsSI("S","P",(I4226+1)*100*1000,"T",J4226+273.15,"WATER")/1000</f>
        <v>6.9265529693153294</v>
      </c>
      <c r="M4226" s="5" cm="1">
        <f t="array" ref="M4226">[2]!PropsSI("H","P",(I4226+1)*100*1000,"S",E4226*1000,"WATER")/1000</f>
        <v>2830.7184911165859</v>
      </c>
      <c r="N4226" s="5" cm="1">
        <f t="array" ref="N4226">[2]!PropsSI("T","P",(I4226+1)*100*1000,"Q",1,"WATER")-273.15</f>
        <v>185.42223345800011</v>
      </c>
      <c r="O4226" s="5">
        <f t="shared" si="717"/>
        <v>13.990785993468831</v>
      </c>
      <c r="Q4226">
        <f t="shared" si="715"/>
        <v>7.7693589916196428</v>
      </c>
      <c r="S4226">
        <f t="shared" si="725"/>
        <v>1.1920385842627295</v>
      </c>
      <c r="T4226">
        <f t="shared" si="718"/>
        <v>291.21414764190661</v>
      </c>
      <c r="U4226">
        <f t="shared" si="719"/>
        <v>0.20000480001920007</v>
      </c>
      <c r="V4226">
        <f t="shared" si="720"/>
        <v>316.99662617436161</v>
      </c>
      <c r="W4226">
        <f t="shared" si="721"/>
        <v>3190.4568040166337</v>
      </c>
      <c r="X4226">
        <f t="shared" si="716"/>
        <v>10.681383850621897</v>
      </c>
      <c r="Y4226">
        <f t="shared" si="722"/>
        <v>8.4798887794470961</v>
      </c>
      <c r="AA4226">
        <f t="shared" si="723"/>
        <v>0.76345862170491063</v>
      </c>
      <c r="AB4226" s="3">
        <f t="shared" si="724"/>
        <v>10.681386191142083</v>
      </c>
    </row>
    <row r="4227" spans="1:28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5" cm="1">
        <f t="array" ref="F4227">[2]!PropsSI("T","P",(B4227+1)*100*1000,"Q",1,"WATER")-273.15</f>
        <v>254.07353594141682</v>
      </c>
      <c r="G4227" s="9"/>
      <c r="H4227" s="4">
        <v>67.123605615814441</v>
      </c>
      <c r="I4227" s="6">
        <v>10.341011799092573</v>
      </c>
      <c r="J4227" s="5">
        <v>265.6199317902549</v>
      </c>
      <c r="K4227" s="5" cm="1">
        <f t="array" ref="K4227">[2]!PropsSI("H","P",(I4227+1)*100*1000,"T",J4227+273.15,"WATER")/1000</f>
        <v>2972.9431240289855</v>
      </c>
      <c r="L4227" s="5" cm="1">
        <f t="array" ref="L4227">[2]!PropsSI("S","P",(I4227+1)*100*1000,"T",J4227+273.15,"WATER")/1000</f>
        <v>6.9266729757638998</v>
      </c>
      <c r="M4227" s="5" cm="1">
        <f t="array" ref="M4227">[2]!PropsSI("H","P",(I4227+1)*100*1000,"S",E4227*1000,"WATER")/1000</f>
        <v>2832.2904346381515</v>
      </c>
      <c r="N4227" s="5" cm="1">
        <f t="array" ref="N4227">[2]!PropsSI("T","P",(I4227+1)*100*1000,"Q",1,"WATER")-273.15</f>
        <v>185.42020833403279</v>
      </c>
      <c r="O4227" s="5">
        <f t="shared" si="717"/>
        <v>14.158072839291995</v>
      </c>
      <c r="Q4227">
        <f t="shared" ref="Q4227:Q4290" si="726">A4227/3.6*(D4227-K4227)/1000</f>
        <v>7.9232127262171401</v>
      </c>
      <c r="S4227">
        <f t="shared" si="725"/>
        <v>1.1919354902527726</v>
      </c>
      <c r="T4227">
        <f t="shared" si="718"/>
        <v>290.40357577923447</v>
      </c>
      <c r="U4227">
        <f t="shared" si="719"/>
        <v>0.20000480001920007</v>
      </c>
      <c r="V4227">
        <f t="shared" si="720"/>
        <v>316.71369354141791</v>
      </c>
      <c r="W4227">
        <f t="shared" si="721"/>
        <v>3187.6091890285893</v>
      </c>
      <c r="X4227">
        <f t="shared" ref="X4227:X4290" si="727">(V4227*A4227/3.6-W4227)/1000</f>
        <v>10.851692751647166</v>
      </c>
      <c r="Y4227">
        <f t="shared" si="722"/>
        <v>8.5759952593426441</v>
      </c>
      <c r="AA4227">
        <f t="shared" si="723"/>
        <v>0.76646696048340024</v>
      </c>
      <c r="AB4227" s="3">
        <f t="shared" si="724"/>
        <v>10.851695055434719</v>
      </c>
    </row>
    <row r="4228" spans="1:28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5" cm="1">
        <f t="array" ref="F4228">[2]!PropsSI("T","P",(B4228+1)*100*1000,"Q",1,"WATER")-273.15</f>
        <v>253.9093678230862</v>
      </c>
      <c r="G4228" s="9"/>
      <c r="H4228" s="4">
        <v>66.71230234831043</v>
      </c>
      <c r="I4228" s="6">
        <v>10.336438213437393</v>
      </c>
      <c r="J4228" s="5">
        <v>267.02682892692565</v>
      </c>
      <c r="K4228" s="5" cm="1">
        <f t="array" ref="K4228">[2]!PropsSI("H","P",(I4228+1)*100*1000,"T",J4228+273.15,"WATER")/1000</f>
        <v>2976.0695624024906</v>
      </c>
      <c r="L4228" s="5" cm="1">
        <f t="array" ref="L4228">[2]!PropsSI("S","P",(I4228+1)*100*1000,"T",J4228+273.15,"WATER")/1000</f>
        <v>6.9326477695343502</v>
      </c>
      <c r="M4228" s="5" cm="1">
        <f t="array" ref="M4228">[2]!PropsSI("H","P",(I4228+1)*100*1000,"S",E4228*1000,"WATER")/1000</f>
        <v>2836.8371097284999</v>
      </c>
      <c r="N4228" s="5" cm="1">
        <f t="array" ref="N4228">[2]!PropsSI("T","P",(I4228+1)*100*1000,"Q",1,"WATER")-273.15</f>
        <v>185.40220428807976</v>
      </c>
      <c r="O4228" s="5">
        <f t="shared" ref="O4228:O4291" si="728">A4228/3.6*(D4228-M4228)/1000</f>
        <v>14.452817533377871</v>
      </c>
      <c r="Q4228">
        <f t="shared" si="726"/>
        <v>8.1716073617791167</v>
      </c>
      <c r="S4228">
        <f t="shared" si="725"/>
        <v>1.1918568539818335</v>
      </c>
      <c r="T4228">
        <f t="shared" ref="T4228:T4291" si="729">0+4.23*(F4228-N4228)</f>
        <v>289.78530175307725</v>
      </c>
      <c r="U4228">
        <f t="shared" ref="U4228:U4291" si="730">1/0.83333-1</f>
        <v>0.20000480001920007</v>
      </c>
      <c r="V4228">
        <f t="shared" ref="V4228:V4291" si="731">(1+U4228)/S4228*((D4228-M4228)-T4228/($AI$3/3.6))</f>
        <v>317.72690752326957</v>
      </c>
      <c r="W4228">
        <f t="shared" ref="W4228:W4291" si="732">U4228/S4228*($AI$3/3.6*(D4228-M4228)-T4228)</f>
        <v>3197.8068226164796</v>
      </c>
      <c r="X4228">
        <f t="shared" si="727"/>
        <v>11.135844887151794</v>
      </c>
      <c r="Y4228">
        <f t="shared" ref="Y4228:Y4291" si="733">IFERROR((Q4228-X4228)^2,0)</f>
        <v>8.7867041068275356</v>
      </c>
      <c r="AA4228">
        <f t="shared" ref="AA4228:AA4291" si="734">AB4228/O4228</f>
        <v>0.77049662506541305</v>
      </c>
      <c r="AB4228" s="3">
        <f t="shared" ref="AB4228:AB4291" si="735">0.5*(X4228 + SQRT(X4228^2 + $AE$7^2) )</f>
        <v>11.135847132153877</v>
      </c>
    </row>
    <row r="4229" spans="1:28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5" cm="1">
        <f t="array" ref="F4229">[2]!PropsSI("T","P",(B4229+1)*100*1000,"Q",1,"WATER")-273.15</f>
        <v>254.02374749667649</v>
      </c>
      <c r="G4229" s="9"/>
      <c r="H4229" s="4">
        <v>67.32648575829505</v>
      </c>
      <c r="I4229" s="6">
        <v>10.340605915453068</v>
      </c>
      <c r="J4229" s="5">
        <v>265.95613639578949</v>
      </c>
      <c r="K4229" s="5" cm="1">
        <f t="array" ref="K4229">[2]!PropsSI("H","P",(I4229+1)*100*1000,"T",J4229+273.15,"WATER")/1000</f>
        <v>2973.6883334941963</v>
      </c>
      <c r="L4229" s="5" cm="1">
        <f t="array" ref="L4229">[2]!PropsSI("S","P",(I4229+1)*100*1000,"T",J4229+273.15,"WATER")/1000</f>
        <v>6.928071631226886</v>
      </c>
      <c r="M4229" s="5" cm="1">
        <f t="array" ref="M4229">[2]!PropsSI("H","P",(I4229+1)*100*1000,"S",E4229*1000,"WATER")/1000</f>
        <v>2834.796828802379</v>
      </c>
      <c r="N4229" s="5" cm="1">
        <f t="array" ref="N4229">[2]!PropsSI("T","P",(I4229+1)*100*1000,"Q",1,"WATER")-273.15</f>
        <v>185.41861079246098</v>
      </c>
      <c r="O4229" s="5">
        <f t="shared" si="728"/>
        <v>14.468492033198849</v>
      </c>
      <c r="Q4229">
        <f t="shared" si="726"/>
        <v>8.1899881307249025</v>
      </c>
      <c r="S4229">
        <f t="shared" ref="S4229:S4292" si="736">1.155+0.000538*(F4229-N4229)</f>
        <v>1.1919095635468679</v>
      </c>
      <c r="T4229">
        <f t="shared" si="729"/>
        <v>290.19972825883161</v>
      </c>
      <c r="U4229">
        <f t="shared" si="730"/>
        <v>0.20000480001920007</v>
      </c>
      <c r="V4229">
        <f t="shared" si="731"/>
        <v>317.40390171865187</v>
      </c>
      <c r="W4229">
        <f t="shared" si="732"/>
        <v>3194.5558855970021</v>
      </c>
      <c r="X4229">
        <f t="shared" si="727"/>
        <v>11.153489662781434</v>
      </c>
      <c r="Y4229">
        <f t="shared" si="733"/>
        <v>8.7823413305014082</v>
      </c>
      <c r="AA4229">
        <f t="shared" si="734"/>
        <v>0.77088143523454677</v>
      </c>
      <c r="AB4229" s="3">
        <f t="shared" si="735"/>
        <v>11.153491904231934</v>
      </c>
    </row>
    <row r="4230" spans="1:28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5" cm="1">
        <f t="array" ref="F4230">[2]!PropsSI("T","P",(B4230+1)*100*1000,"Q",1,"WATER")-273.15</f>
        <v>253.97049443082744</v>
      </c>
      <c r="G4230" s="9"/>
      <c r="H4230" s="4">
        <v>67.657223316979795</v>
      </c>
      <c r="I4230" s="6">
        <v>10.340228649563262</v>
      </c>
      <c r="J4230" s="5">
        <v>264.84483082515101</v>
      </c>
      <c r="K4230" s="5" cm="1">
        <f t="array" ref="K4230">[2]!PropsSI("H","P",(I4230+1)*100*1000,"T",J4230+273.15,"WATER")/1000</f>
        <v>2971.2299864451679</v>
      </c>
      <c r="L4230" s="5" cm="1">
        <f t="array" ref="L4230">[2]!PropsSI("S","P",(I4230+1)*100*1000,"T",J4230+273.15,"WATER")/1000</f>
        <v>6.9235216762128413</v>
      </c>
      <c r="M4230" s="5" cm="1">
        <f t="array" ref="M4230">[2]!PropsSI("H","P",(I4230+1)*100*1000,"S",E4230*1000,"WATER")/1000</f>
        <v>2833.6683843999299</v>
      </c>
      <c r="N4230" s="5" cm="1">
        <f t="array" ref="N4230">[2]!PropsSI("T","P",(I4230+1)*100*1000,"Q",1,"WATER")-273.15</f>
        <v>185.41712584893162</v>
      </c>
      <c r="O4230" s="5">
        <f t="shared" si="728"/>
        <v>14.587086372589399</v>
      </c>
      <c r="Q4230">
        <f t="shared" si="726"/>
        <v>8.3051358189617464</v>
      </c>
      <c r="S4230">
        <f t="shared" si="736"/>
        <v>1.19188171229706</v>
      </c>
      <c r="T4230">
        <f t="shared" si="729"/>
        <v>289.98074910141935</v>
      </c>
      <c r="U4230">
        <f t="shared" si="730"/>
        <v>0.20000480001920007</v>
      </c>
      <c r="V4230">
        <f t="shared" si="731"/>
        <v>316.76894512609272</v>
      </c>
      <c r="W4230">
        <f t="shared" si="732"/>
        <v>3188.1652763169168</v>
      </c>
      <c r="X4230">
        <f t="shared" si="727"/>
        <v>11.277549142685741</v>
      </c>
      <c r="Y4230">
        <f t="shared" si="733"/>
        <v>8.8352409670519254</v>
      </c>
      <c r="AA4230">
        <f t="shared" si="734"/>
        <v>0.77311884439586709</v>
      </c>
      <c r="AB4230" s="3">
        <f t="shared" si="735"/>
        <v>11.277551359479016</v>
      </c>
    </row>
    <row r="4231" spans="1:28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5" cm="1">
        <f t="array" ref="F4231">[2]!PropsSI("T","P",(B4231+1)*100*1000,"Q",1,"WATER")-273.15</f>
        <v>253.77114342831203</v>
      </c>
      <c r="G4231" s="9"/>
      <c r="H4231" s="4">
        <v>67.774107139287835</v>
      </c>
      <c r="I4231" s="6">
        <v>10.336662130813872</v>
      </c>
      <c r="J4231" s="5">
        <v>265.26861074731539</v>
      </c>
      <c r="K4231" s="5" cm="1">
        <f t="array" ref="K4231">[2]!PropsSI("H","P",(I4231+1)*100*1000,"T",J4231+273.15,"WATER")/1000</f>
        <v>2972.1802065617653</v>
      </c>
      <c r="L4231" s="5" cm="1">
        <f t="array" ref="L4231">[2]!PropsSI("S","P",(I4231+1)*100*1000,"T",J4231+273.15,"WATER")/1000</f>
        <v>6.9254270837331751</v>
      </c>
      <c r="M4231" s="5" cm="1">
        <f t="array" ref="M4231">[2]!PropsSI("H","P",(I4231+1)*100*1000,"S",E4231*1000,"WATER")/1000</f>
        <v>2835.3572768043123</v>
      </c>
      <c r="N4231" s="5" cm="1">
        <f t="array" ref="N4231">[2]!PropsSI("T","P",(I4231+1)*100*1000,"Q",1,"WATER")-273.15</f>
        <v>185.40308587777747</v>
      </c>
      <c r="O4231" s="5">
        <f t="shared" si="728"/>
        <v>14.667187097524282</v>
      </c>
      <c r="Q4231">
        <f t="shared" si="726"/>
        <v>8.3800126975084037</v>
      </c>
      <c r="S4231">
        <f t="shared" si="736"/>
        <v>1.1917820149621876</v>
      </c>
      <c r="T4231">
        <f t="shared" si="729"/>
        <v>289.19688343876123</v>
      </c>
      <c r="U4231">
        <f t="shared" si="730"/>
        <v>0.20000480001920007</v>
      </c>
      <c r="V4231">
        <f t="shared" si="731"/>
        <v>316.57083432735089</v>
      </c>
      <c r="W4231">
        <f t="shared" si="732"/>
        <v>3186.1713625222405</v>
      </c>
      <c r="X4231">
        <f t="shared" si="727"/>
        <v>11.36063047034942</v>
      </c>
      <c r="Y4231">
        <f t="shared" si="733"/>
        <v>8.884082307775742</v>
      </c>
      <c r="AA4231">
        <f t="shared" si="734"/>
        <v>0.77456110673386613</v>
      </c>
      <c r="AB4231" s="3">
        <f t="shared" si="735"/>
        <v>11.360632670931089</v>
      </c>
    </row>
    <row r="4232" spans="1:28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5" cm="1">
        <f t="array" ref="F4232">[2]!PropsSI("T","P",(B4232+1)*100*1000,"Q",1,"WATER")-273.15</f>
        <v>250.62597448387896</v>
      </c>
      <c r="G4232" s="9"/>
      <c r="H4232" s="4">
        <v>81.315899207255313</v>
      </c>
      <c r="I4232" s="6">
        <v>10.340719124912885</v>
      </c>
      <c r="J4232" s="5">
        <v>266.99617449793061</v>
      </c>
      <c r="K4232" s="5" cm="1">
        <f t="array" ref="K4232">[2]!PropsSI("H","P",(I4232+1)*100*1000,"T",J4232+273.15,"WATER")/1000</f>
        <v>2975.987605749036</v>
      </c>
      <c r="L4232" s="5" cm="1">
        <f t="array" ref="L4232">[2]!PropsSI("S","P",(I4232+1)*100*1000,"T",J4232+273.15,"WATER")/1000</f>
        <v>6.9323280536003766</v>
      </c>
      <c r="M4232" s="5" cm="1">
        <f t="array" ref="M4232">[2]!PropsSI("H","P",(I4232+1)*100*1000,"S",E4232*1000,"WATER")/1000</f>
        <v>2849.0355782099614</v>
      </c>
      <c r="N4232" s="5" cm="1">
        <f t="array" ref="N4232">[2]!PropsSI("T","P",(I4232+1)*100*1000,"Q",1,"WATER")-273.15</f>
        <v>185.41905638482632</v>
      </c>
      <c r="O4232" s="5">
        <f t="shared" si="728"/>
        <v>15.046103438128263</v>
      </c>
      <c r="Q4232">
        <f t="shared" si="726"/>
        <v>8.866298880496398</v>
      </c>
      <c r="S4232">
        <f t="shared" si="736"/>
        <v>1.1900813219372903</v>
      </c>
      <c r="T4232">
        <f t="shared" si="729"/>
        <v>275.82526355899273</v>
      </c>
      <c r="U4232">
        <f t="shared" si="730"/>
        <v>0.20000480001920007</v>
      </c>
      <c r="V4232">
        <f t="shared" si="731"/>
        <v>307.06446435072348</v>
      </c>
      <c r="W4232">
        <f t="shared" si="732"/>
        <v>3090.4931745886324</v>
      </c>
      <c r="X4232">
        <f t="shared" si="727"/>
        <v>11.856872480499671</v>
      </c>
      <c r="Y4232">
        <f t="shared" si="733"/>
        <v>8.9435304570365375</v>
      </c>
      <c r="AA4232">
        <f t="shared" si="734"/>
        <v>0.78803622730219025</v>
      </c>
      <c r="AB4232" s="3">
        <f t="shared" si="735"/>
        <v>11.85687458898111</v>
      </c>
    </row>
    <row r="4233" spans="1:28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5" cm="1">
        <f t="array" ref="F4233">[2]!PropsSI("T","P",(B4233+1)*100*1000,"Q",1,"WATER")-273.15</f>
        <v>253.53345298151612</v>
      </c>
      <c r="G4233" s="9"/>
      <c r="H4233" s="4">
        <v>82.507611288342687</v>
      </c>
      <c r="I4233" s="6">
        <v>10.337648097097137</v>
      </c>
      <c r="J4233" s="5">
        <v>263.38058394663949</v>
      </c>
      <c r="K4233" s="5" cm="1">
        <f t="array" ref="K4233">[2]!PropsSI("H","P",(I4233+1)*100*1000,"T",J4233+273.15,"WATER")/1000</f>
        <v>2967.9941532944522</v>
      </c>
      <c r="L4233" s="5" cm="1">
        <f t="array" ref="L4233">[2]!PropsSI("S","P",(I4233+1)*100*1000,"T",J4233+273.15,"WATER")/1000</f>
        <v>6.9176000321769369</v>
      </c>
      <c r="M4233" s="5" cm="1">
        <f t="array" ref="M4233">[2]!PropsSI("H","P",(I4233+1)*100*1000,"S",E4233*1000,"WATER")/1000</f>
        <v>2837.1987022432486</v>
      </c>
      <c r="N4233" s="5" cm="1">
        <f t="array" ref="N4233">[2]!PropsSI("T","P",(I4233+1)*100*1000,"Q",1,"WATER")-273.15</f>
        <v>185.40696758321303</v>
      </c>
      <c r="O4233" s="5">
        <f t="shared" si="728"/>
        <v>15.53191643237853</v>
      </c>
      <c r="Q4233">
        <f t="shared" si="726"/>
        <v>9.1578394745632092</v>
      </c>
      <c r="S4233">
        <f t="shared" si="736"/>
        <v>1.191652049144287</v>
      </c>
      <c r="T4233">
        <f t="shared" si="729"/>
        <v>288.17503323482208</v>
      </c>
      <c r="U4233">
        <f t="shared" si="730"/>
        <v>0.20000480001920007</v>
      </c>
      <c r="V4233">
        <f t="shared" si="731"/>
        <v>316.1418132193956</v>
      </c>
      <c r="W4233">
        <f t="shared" si="732"/>
        <v>3181.8534196801929</v>
      </c>
      <c r="X4233">
        <f t="shared" si="727"/>
        <v>12.224739323784801</v>
      </c>
      <c r="Y4233">
        <f t="shared" si="733"/>
        <v>9.4058746851554229</v>
      </c>
      <c r="AA4233">
        <f t="shared" si="734"/>
        <v>0.78707231152323209</v>
      </c>
      <c r="AB4233" s="3">
        <f t="shared" si="735"/>
        <v>12.224741368817842</v>
      </c>
    </row>
    <row r="4234" spans="1:28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5" cm="1">
        <f t="array" ref="F4234">[2]!PropsSI("T","P",(B4234+1)*100*1000,"Q",1,"WATER")-273.15</f>
        <v>253.94415429057676</v>
      </c>
      <c r="G4234" s="9"/>
      <c r="H4234" s="4">
        <v>82.101788977449857</v>
      </c>
      <c r="I4234" s="6">
        <v>10.342602647405371</v>
      </c>
      <c r="J4234" s="5">
        <v>262.8607809202075</v>
      </c>
      <c r="K4234" s="5" cm="1">
        <f t="array" ref="K4234">[2]!PropsSI("H","P",(I4234+1)*100*1000,"T",J4234+273.15,"WATER")/1000</f>
        <v>2966.8243175783218</v>
      </c>
      <c r="L4234" s="5" cm="1">
        <f t="array" ref="L4234">[2]!PropsSI("S","P",(I4234+1)*100*1000,"T",J4234+273.15,"WATER")/1000</f>
        <v>6.9152244314673261</v>
      </c>
      <c r="M4234" s="5" cm="1">
        <f t="array" ref="M4234">[2]!PropsSI("H","P",(I4234+1)*100*1000,"S",E4234*1000,"WATER")/1000</f>
        <v>2834.215822345745</v>
      </c>
      <c r="N4234" s="5" cm="1">
        <f t="array" ref="N4234">[2]!PropsSI("T","P",(I4234+1)*100*1000,"Q",1,"WATER")-273.15</f>
        <v>185.42646941578289</v>
      </c>
      <c r="O4234" s="5">
        <f t="shared" si="728"/>
        <v>15.326607230558277</v>
      </c>
      <c r="Q4234">
        <f t="shared" si="726"/>
        <v>8.9641223448174845</v>
      </c>
      <c r="S4234">
        <f t="shared" si="736"/>
        <v>1.1918625144626391</v>
      </c>
      <c r="T4234">
        <f t="shared" si="729"/>
        <v>289.8298070203781</v>
      </c>
      <c r="U4234">
        <f t="shared" si="730"/>
        <v>0.20000480001920007</v>
      </c>
      <c r="V4234">
        <f t="shared" si="731"/>
        <v>316.79089041634523</v>
      </c>
      <c r="W4234">
        <f t="shared" si="732"/>
        <v>3188.3861477547216</v>
      </c>
      <c r="X4234">
        <f t="shared" si="727"/>
        <v>12.011071840810201</v>
      </c>
      <c r="Y4234">
        <f t="shared" si="733"/>
        <v>9.2839012311302707</v>
      </c>
      <c r="AA4234">
        <f t="shared" si="734"/>
        <v>0.78367467382311484</v>
      </c>
      <c r="AB4234" s="3">
        <f t="shared" si="735"/>
        <v>12.011073922222751</v>
      </c>
    </row>
    <row r="4235" spans="1:28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5" cm="1">
        <f t="array" ref="F4235">[2]!PropsSI("T","P",(B4235+1)*100*1000,"Q",1,"WATER")-273.15</f>
        <v>253.47814177659166</v>
      </c>
      <c r="G4235" s="9"/>
      <c r="H4235" s="4">
        <v>71.40504844287976</v>
      </c>
      <c r="I4235" s="6">
        <v>10.341495709214973</v>
      </c>
      <c r="J4235" s="5">
        <v>265.23242905529753</v>
      </c>
      <c r="K4235" s="5" cm="1">
        <f t="array" ref="K4235">[2]!PropsSI("H","P",(I4235+1)*100*1000,"T",J4235+273.15,"WATER")/1000</f>
        <v>2972.0838656136339</v>
      </c>
      <c r="L4235" s="5" cm="1">
        <f t="array" ref="L4235">[2]!PropsSI("S","P",(I4235+1)*100*1000,"T",J4235+273.15,"WATER")/1000</f>
        <v>6.9250585737698875</v>
      </c>
      <c r="M4235" s="5" cm="1">
        <f t="array" ref="M4235">[2]!PropsSI("H","P",(I4235+1)*100*1000,"S",E4235*1000,"WATER")/1000</f>
        <v>2836.3481303841468</v>
      </c>
      <c r="N4235" s="5" cm="1">
        <f t="array" ref="N4235">[2]!PropsSI("T","P",(I4235+1)*100*1000,"Q",1,"WATER")-273.15</f>
        <v>185.42211292601252</v>
      </c>
      <c r="O4235" s="5">
        <f t="shared" si="728"/>
        <v>14.702014157276809</v>
      </c>
      <c r="Q4235">
        <f t="shared" si="726"/>
        <v>8.4277210872945627</v>
      </c>
      <c r="S4235">
        <f t="shared" si="736"/>
        <v>1.1916141435216117</v>
      </c>
      <c r="T4235">
        <f t="shared" si="729"/>
        <v>287.87700203794981</v>
      </c>
      <c r="U4235">
        <f t="shared" si="730"/>
        <v>0.20000480001920007</v>
      </c>
      <c r="V4235">
        <f t="shared" si="731"/>
        <v>315.49671642975414</v>
      </c>
      <c r="W4235">
        <f t="shared" si="732"/>
        <v>3175.3607529707733</v>
      </c>
      <c r="X4235">
        <f t="shared" si="727"/>
        <v>11.408262772187182</v>
      </c>
      <c r="Y4235">
        <f t="shared" si="733"/>
        <v>8.8836287353825352</v>
      </c>
      <c r="AA4235">
        <f t="shared" si="734"/>
        <v>0.77596612556207667</v>
      </c>
      <c r="AB4235" s="3">
        <f t="shared" si="735"/>
        <v>11.408264963580885</v>
      </c>
    </row>
    <row r="4236" spans="1:28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5" cm="1">
        <f t="array" ref="F4236">[2]!PropsSI("T","P",(B4236+1)*100*1000,"Q",1,"WATER")-273.15</f>
        <v>254.98903767856871</v>
      </c>
      <c r="G4236" s="9"/>
      <c r="H4236" s="4">
        <v>60.424630412989998</v>
      </c>
      <c r="I4236" s="6">
        <v>10.343402933595042</v>
      </c>
      <c r="J4236" s="5">
        <v>268.25029076411681</v>
      </c>
      <c r="K4236" s="5" cm="1">
        <f t="array" ref="K4236">[2]!PropsSI("H","P",(I4236+1)*100*1000,"T",J4236+273.15,"WATER")/1000</f>
        <v>2978.7489729357608</v>
      </c>
      <c r="L4236" s="5" cm="1">
        <f t="array" ref="L4236">[2]!PropsSI("S","P",(I4236+1)*100*1000,"T",J4236+273.15,"WATER")/1000</f>
        <v>6.9373290861524524</v>
      </c>
      <c r="M4236" s="5" cm="1">
        <f t="array" ref="M4236">[2]!PropsSI("H","P",(I4236+1)*100*1000,"S",E4236*1000,"WATER")/1000</f>
        <v>2829.6763020690323</v>
      </c>
      <c r="N4236" s="5" cm="1">
        <f t="array" ref="N4236">[2]!PropsSI("T","P",(I4236+1)*100*1000,"Q",1,"WATER")-273.15</f>
        <v>185.42961883141015</v>
      </c>
      <c r="O4236" s="5">
        <f t="shared" si="728"/>
        <v>13.424670788847362</v>
      </c>
      <c r="Q4236">
        <f t="shared" si="726"/>
        <v>7.2218036109436099</v>
      </c>
      <c r="S4236">
        <f t="shared" si="736"/>
        <v>1.1924229673397713</v>
      </c>
      <c r="T4236">
        <f t="shared" si="729"/>
        <v>294.23634172348073</v>
      </c>
      <c r="U4236">
        <f t="shared" si="730"/>
        <v>0.20000480001920007</v>
      </c>
      <c r="V4236">
        <f t="shared" si="731"/>
        <v>319.78119401916877</v>
      </c>
      <c r="W4236">
        <f t="shared" si="732"/>
        <v>3218.4824758792238</v>
      </c>
      <c r="X4236">
        <f t="shared" si="727"/>
        <v>10.087512921933724</v>
      </c>
      <c r="Y4236">
        <f t="shared" si="733"/>
        <v>8.2122898550954364</v>
      </c>
      <c r="AA4236">
        <f t="shared" si="734"/>
        <v>0.75141622158995214</v>
      </c>
      <c r="AB4236" s="3">
        <f t="shared" si="735"/>
        <v>10.087515400244687</v>
      </c>
    </row>
    <row r="4237" spans="1:28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5" cm="1">
        <f t="array" ref="F4237">[2]!PropsSI("T","P",(B4237+1)*100*1000,"Q",1,"WATER")-273.15</f>
        <v>254.81198645560846</v>
      </c>
      <c r="G4237" s="9"/>
      <c r="H4237" s="4">
        <v>47.558057531234631</v>
      </c>
      <c r="I4237" s="6">
        <v>10.34752533976237</v>
      </c>
      <c r="J4237" s="5">
        <v>272.34018794404517</v>
      </c>
      <c r="K4237" s="5" cm="1">
        <f t="array" ref="K4237">[2]!PropsSI("H","P",(I4237+1)*100*1000,"T",J4237+273.15,"WATER")/1000</f>
        <v>2987.7497857531116</v>
      </c>
      <c r="L4237" s="5" cm="1">
        <f t="array" ref="L4237">[2]!PropsSI("S","P",(I4237+1)*100*1000,"T",J4237+273.15,"WATER")/1000</f>
        <v>6.9537298818561499</v>
      </c>
      <c r="M4237" s="5" cm="1">
        <f t="array" ref="M4237">[2]!PropsSI("H","P",(I4237+1)*100*1000,"S",E4237*1000,"WATER")/1000</f>
        <v>2832.9522419242335</v>
      </c>
      <c r="N4237" s="5" cm="1">
        <f t="array" ref="N4237">[2]!PropsSI("T","P",(I4237+1)*100*1000,"Q",1,"WATER")-273.15</f>
        <v>185.44583922716828</v>
      </c>
      <c r="O4237" s="5">
        <f t="shared" si="728"/>
        <v>12.806782986086024</v>
      </c>
      <c r="Q4237">
        <f t="shared" si="726"/>
        <v>6.6671724654814755</v>
      </c>
      <c r="S4237">
        <f t="shared" si="736"/>
        <v>1.1923189872089008</v>
      </c>
      <c r="T4237">
        <f t="shared" si="729"/>
        <v>293.41880277630202</v>
      </c>
      <c r="U4237">
        <f t="shared" si="730"/>
        <v>0.20000480001920007</v>
      </c>
      <c r="V4237">
        <f t="shared" si="731"/>
        <v>320.08756773610838</v>
      </c>
      <c r="W4237">
        <f t="shared" si="732"/>
        <v>3221.5660169300504</v>
      </c>
      <c r="X4237">
        <f t="shared" si="727"/>
        <v>9.4738098254656684</v>
      </c>
      <c r="Y4237">
        <f t="shared" si="733"/>
        <v>7.8772132704590403</v>
      </c>
      <c r="AA4237">
        <f t="shared" si="734"/>
        <v>0.7397495900892278</v>
      </c>
      <c r="AB4237" s="3">
        <f t="shared" si="735"/>
        <v>9.4738124643188328</v>
      </c>
    </row>
    <row r="4238" spans="1:28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5" cm="1">
        <f t="array" ref="F4238">[2]!PropsSI("T","P",(B4238+1)*100*1000,"Q",1,"WATER")-273.15</f>
        <v>255.02613157947235</v>
      </c>
      <c r="G4238" s="9"/>
      <c r="H4238" s="4">
        <v>37.11795590673367</v>
      </c>
      <c r="I4238" s="6">
        <v>10.339799222592953</v>
      </c>
      <c r="J4238" s="5">
        <v>274.95871661466879</v>
      </c>
      <c r="K4238" s="5" cm="1">
        <f t="array" ref="K4238">[2]!PropsSI("H","P",(I4238+1)*100*1000,"T",J4238+273.15,"WATER")/1000</f>
        <v>2993.529938559037</v>
      </c>
      <c r="L4238" s="5" cm="1">
        <f t="array" ref="L4238">[2]!PropsSI("S","P",(I4238+1)*100*1000,"T",J4238+273.15,"WATER")/1000</f>
        <v>6.9646044003398577</v>
      </c>
      <c r="M4238" s="5" cm="1">
        <f t="array" ref="M4238">[2]!PropsSI("H","P",(I4238+1)*100*1000,"S",E4238*1000,"WATER")/1000</f>
        <v>2829.8075733554533</v>
      </c>
      <c r="N4238" s="5" cm="1">
        <f t="array" ref="N4238">[2]!PropsSI("T","P",(I4238+1)*100*1000,"Q",1,"WATER")-273.15</f>
        <v>185.41543554872572</v>
      </c>
      <c r="O4238" s="5">
        <f t="shared" si="728"/>
        <v>11.922159698463027</v>
      </c>
      <c r="Q4238">
        <f t="shared" si="726"/>
        <v>5.8779621635640282</v>
      </c>
      <c r="S4238">
        <f t="shared" si="736"/>
        <v>1.1924505544645416</v>
      </c>
      <c r="T4238">
        <f t="shared" si="729"/>
        <v>294.45324421005824</v>
      </c>
      <c r="U4238">
        <f t="shared" si="730"/>
        <v>0.20000480001920007</v>
      </c>
      <c r="V4238">
        <f t="shared" si="731"/>
        <v>320.08065735733834</v>
      </c>
      <c r="W4238">
        <f t="shared" si="732"/>
        <v>3221.496466458073</v>
      </c>
      <c r="X4238">
        <f t="shared" si="727"/>
        <v>8.5950364657556939</v>
      </c>
      <c r="Y4238">
        <f t="shared" si="733"/>
        <v>7.382492763630327</v>
      </c>
      <c r="AA4238">
        <f t="shared" si="734"/>
        <v>0.72092973016610806</v>
      </c>
      <c r="AB4238" s="3">
        <f t="shared" si="735"/>
        <v>8.5950393744101987</v>
      </c>
    </row>
    <row r="4239" spans="1:28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5" cm="1">
        <f t="array" ref="F4239">[2]!PropsSI("T","P",(B4239+1)*100*1000,"Q",1,"WATER")-273.15</f>
        <v>254.16349875149331</v>
      </c>
      <c r="G4239" s="9"/>
      <c r="H4239" s="4">
        <v>43.261071417417845</v>
      </c>
      <c r="I4239" s="6">
        <v>10.341665267379197</v>
      </c>
      <c r="J4239" s="5">
        <v>274.24353829909239</v>
      </c>
      <c r="K4239" s="5" cm="1">
        <f t="array" ref="K4239">[2]!PropsSI("H","P",(I4239+1)*100*1000,"T",J4239+273.15,"WATER")/1000</f>
        <v>2991.9532568353393</v>
      </c>
      <c r="L4239" s="5" cm="1">
        <f t="array" ref="L4239">[2]!PropsSI("S","P",(I4239+1)*100*1000,"T",J4239+273.15,"WATER")/1000</f>
        <v>6.9616525693086171</v>
      </c>
      <c r="M4239" s="5" cm="1">
        <f t="array" ref="M4239">[2]!PropsSI("H","P",(I4239+1)*100*1000,"S",E4239*1000,"WATER")/1000</f>
        <v>2836.0515046735372</v>
      </c>
      <c r="N4239" s="5" cm="1">
        <f t="array" ref="N4239">[2]!PropsSI("T","P",(I4239+1)*100*1000,"Q",1,"WATER")-273.15</f>
        <v>185.42278026442796</v>
      </c>
      <c r="O4239" s="5">
        <f t="shared" si="728"/>
        <v>12.532414016442102</v>
      </c>
      <c r="Q4239">
        <f t="shared" si="726"/>
        <v>6.4484196533404354</v>
      </c>
      <c r="S4239">
        <f t="shared" si="736"/>
        <v>1.1919825065460412</v>
      </c>
      <c r="T4239">
        <f t="shared" si="729"/>
        <v>290.77323920028647</v>
      </c>
      <c r="U4239">
        <f t="shared" si="730"/>
        <v>0.20000480001920007</v>
      </c>
      <c r="V4239">
        <f t="shared" si="731"/>
        <v>318.45561906670389</v>
      </c>
      <c r="W4239">
        <f t="shared" si="732"/>
        <v>3205.1410416899548</v>
      </c>
      <c r="X4239">
        <f t="shared" si="727"/>
        <v>9.2224434109149769</v>
      </c>
      <c r="Y4239">
        <f t="shared" si="733"/>
        <v>7.6952078075879786</v>
      </c>
      <c r="AA4239">
        <f t="shared" si="734"/>
        <v>0.73588744431783071</v>
      </c>
      <c r="AB4239" s="3">
        <f t="shared" si="735"/>
        <v>9.2224461216925384</v>
      </c>
    </row>
    <row r="4240" spans="1:28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5" cm="1">
        <f t="array" ref="F4240">[2]!PropsSI("T","P",(B4240+1)*100*1000,"Q",1,"WATER")-273.15</f>
        <v>253.25917934571396</v>
      </c>
      <c r="G4240" s="9"/>
      <c r="H4240" s="4">
        <v>55.72617983249522</v>
      </c>
      <c r="I4240" s="6">
        <v>10.341840087729157</v>
      </c>
      <c r="J4240" s="5">
        <v>267.6960265181724</v>
      </c>
      <c r="K4240" s="5" cm="1">
        <f t="array" ref="K4240">[2]!PropsSI("H","P",(I4240+1)*100*1000,"T",J4240+273.15,"WATER")/1000</f>
        <v>2977.5301684536507</v>
      </c>
      <c r="L4240" s="5" cm="1">
        <f t="array" ref="L4240">[2]!PropsSI("S","P",(I4240+1)*100*1000,"T",J4240+273.15,"WATER")/1000</f>
        <v>6.9351380481002565</v>
      </c>
      <c r="M4240" s="5" cm="1">
        <f t="array" ref="M4240">[2]!PropsSI("H","P",(I4240+1)*100*1000,"S",E4240*1000,"WATER")/1000</f>
        <v>2837.0893985244711</v>
      </c>
      <c r="N4240" s="5" cm="1">
        <f t="array" ref="N4240">[2]!PropsSI("T","P",(I4240+1)*100*1000,"Q",1,"WATER")-273.15</f>
        <v>185.42346830528379</v>
      </c>
      <c r="O4240" s="5">
        <f t="shared" si="728"/>
        <v>13.970093423661064</v>
      </c>
      <c r="Q4240">
        <f t="shared" si="726"/>
        <v>7.7865850404198502</v>
      </c>
      <c r="S4240">
        <f t="shared" si="736"/>
        <v>1.1914956125397516</v>
      </c>
      <c r="T4240">
        <f t="shared" si="729"/>
        <v>286.94505770101966</v>
      </c>
      <c r="U4240">
        <f t="shared" si="730"/>
        <v>0.20000480001920007</v>
      </c>
      <c r="V4240">
        <f t="shared" si="731"/>
        <v>314.77108910399352</v>
      </c>
      <c r="W4240">
        <f t="shared" si="732"/>
        <v>3168.057575436701</v>
      </c>
      <c r="X4240">
        <f t="shared" si="727"/>
        <v>10.69109222314402</v>
      </c>
      <c r="Y4240">
        <f t="shared" si="733"/>
        <v>8.4361619744962937</v>
      </c>
      <c r="AA4240">
        <f t="shared" si="734"/>
        <v>0.76528439984741858</v>
      </c>
      <c r="AB4240" s="3">
        <f t="shared" si="735"/>
        <v>10.691094561538826</v>
      </c>
    </row>
    <row r="4241" spans="1:28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5" cm="1">
        <f t="array" ref="F4241">[2]!PropsSI("T","P",(B4241+1)*100*1000,"Q",1,"WATER")-273.15</f>
        <v>254.55671345757844</v>
      </c>
      <c r="G4241" s="9"/>
      <c r="H4241" s="4">
        <v>52.698854277542551</v>
      </c>
      <c r="I4241" s="6">
        <v>10.353725217683056</v>
      </c>
      <c r="J4241" s="5">
        <v>268.83560719676257</v>
      </c>
      <c r="K4241" s="5" cm="1">
        <f t="array" ref="K4241">[2]!PropsSI("H","P",(I4241+1)*100*1000,"T",J4241+273.15,"WATER")/1000</f>
        <v>2980.0070575051795</v>
      </c>
      <c r="L4241" s="5" cm="1">
        <f t="array" ref="L4241">[2]!PropsSI("S","P",(I4241+1)*100*1000,"T",J4241+273.15,"WATER")/1000</f>
        <v>6.9392467206952375</v>
      </c>
      <c r="M4241" s="5" cm="1">
        <f t="array" ref="M4241">[2]!PropsSI("H","P",(I4241+1)*100*1000,"S",E4241*1000,"WATER")/1000</f>
        <v>2830.3282430118538</v>
      </c>
      <c r="N4241" s="5" cm="1">
        <f t="array" ref="N4241">[2]!PropsSI("T","P",(I4241+1)*100*1000,"Q",1,"WATER")-273.15</f>
        <v>185.47022512280319</v>
      </c>
      <c r="O4241" s="5">
        <f t="shared" si="728"/>
        <v>13.161760399679286</v>
      </c>
      <c r="Q4241">
        <f t="shared" si="726"/>
        <v>7.017168292225195</v>
      </c>
      <c r="S4241">
        <f t="shared" si="736"/>
        <v>1.1921685307241092</v>
      </c>
      <c r="T4241">
        <f t="shared" si="729"/>
        <v>292.23584565609934</v>
      </c>
      <c r="U4241">
        <f t="shared" si="730"/>
        <v>0.20000480001920007</v>
      </c>
      <c r="V4241">
        <f t="shared" si="731"/>
        <v>317.84930093600894</v>
      </c>
      <c r="W4241">
        <f t="shared" si="732"/>
        <v>3199.0386682078779</v>
      </c>
      <c r="X4241">
        <f t="shared" si="727"/>
        <v>9.8492628733458805</v>
      </c>
      <c r="Y4241">
        <f t="shared" si="733"/>
        <v>8.020759716413151</v>
      </c>
      <c r="AA4241">
        <f t="shared" si="734"/>
        <v>0.74832432079877709</v>
      </c>
      <c r="AB4241" s="3">
        <f t="shared" si="735"/>
        <v>9.8492654116062432</v>
      </c>
    </row>
    <row r="4242" spans="1:28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5" cm="1">
        <f t="array" ref="F4242">[2]!PropsSI("T","P",(B4242+1)*100*1000,"Q",1,"WATER")-273.15</f>
        <v>253.77040633927834</v>
      </c>
      <c r="G4242" s="9"/>
      <c r="H4242" s="4">
        <v>46.420718649961486</v>
      </c>
      <c r="I4242" s="6">
        <v>10.344788284162789</v>
      </c>
      <c r="J4242" s="5">
        <v>268.82522304075565</v>
      </c>
      <c r="K4242" s="5" cm="1">
        <f t="array" ref="K4242">[2]!PropsSI("H","P",(I4242+1)*100*1000,"T",J4242+273.15,"WATER")/1000</f>
        <v>2980.0134237102793</v>
      </c>
      <c r="L4242" s="5" cm="1">
        <f t="array" ref="L4242">[2]!PropsSI("S","P",(I4242+1)*100*1000,"T",J4242+273.15,"WATER")/1000</f>
        <v>6.9396090065176335</v>
      </c>
      <c r="M4242" s="5" cm="1">
        <f t="array" ref="M4242">[2]!PropsSI("H","P",(I4242+1)*100*1000,"S",E4242*1000,"WATER")/1000</f>
        <v>2833.447961027533</v>
      </c>
      <c r="N4242" s="5" cm="1">
        <f t="array" ref="N4242">[2]!PropsSI("T","P",(I4242+1)*100*1000,"Q",1,"WATER")-273.15</f>
        <v>185.43507027458156</v>
      </c>
      <c r="O4242" s="5">
        <f t="shared" si="728"/>
        <v>13.30453683415665</v>
      </c>
      <c r="Q4242">
        <f t="shared" si="726"/>
        <v>7.1783899577409285</v>
      </c>
      <c r="S4242">
        <f t="shared" si="736"/>
        <v>1.1917644108028069</v>
      </c>
      <c r="T4242">
        <f t="shared" si="729"/>
        <v>289.0584715536674</v>
      </c>
      <c r="U4242">
        <f t="shared" si="730"/>
        <v>0.20000480001920007</v>
      </c>
      <c r="V4242">
        <f t="shared" si="731"/>
        <v>315.68640543447037</v>
      </c>
      <c r="W4242">
        <f t="shared" si="732"/>
        <v>3177.2699044436063</v>
      </c>
      <c r="X4242">
        <f t="shared" si="727"/>
        <v>10.017798368669764</v>
      </c>
      <c r="Y4242">
        <f t="shared" si="733"/>
        <v>8.0622401240534156</v>
      </c>
      <c r="AA4242">
        <f t="shared" si="734"/>
        <v>0.75296126344727932</v>
      </c>
      <c r="AB4242" s="3">
        <f t="shared" si="735"/>
        <v>10.017800864227457</v>
      </c>
    </row>
    <row r="4243" spans="1:28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5" cm="1">
        <f t="array" ref="F4243">[2]!PropsSI("T","P",(B4243+1)*100*1000,"Q",1,"WATER")-273.15</f>
        <v>254.75439093905004</v>
      </c>
      <c r="G4243" s="9"/>
      <c r="H4243" s="4">
        <v>44.465881774267103</v>
      </c>
      <c r="I4243" s="6">
        <v>10.345969054382222</v>
      </c>
      <c r="J4243" s="5">
        <v>272.44025242937676</v>
      </c>
      <c r="K4243" s="5" cm="1">
        <f t="array" ref="K4243">[2]!PropsSI("H","P",(I4243+1)*100*1000,"T",J4243+273.15,"WATER")/1000</f>
        <v>2987.9749274828096</v>
      </c>
      <c r="L4243" s="5" cm="1">
        <f t="array" ref="L4243">[2]!PropsSI("S","P",(I4243+1)*100*1000,"T",J4243+273.15,"WATER")/1000</f>
        <v>6.9542036947893848</v>
      </c>
      <c r="M4243" s="5" cm="1">
        <f t="array" ref="M4243">[2]!PropsSI("H","P",(I4243+1)*100*1000,"S",E4243*1000,"WATER")/1000</f>
        <v>2830.4990043183234</v>
      </c>
      <c r="N4243" s="5" cm="1">
        <f t="array" ref="N4243">[2]!PropsSI("T","P",(I4243+1)*100*1000,"Q",1,"WATER")-273.15</f>
        <v>185.43971626836259</v>
      </c>
      <c r="O4243" s="5">
        <f t="shared" si="728"/>
        <v>12.42791652148907</v>
      </c>
      <c r="Q4243">
        <f t="shared" si="726"/>
        <v>6.3458490807285122</v>
      </c>
      <c r="S4243">
        <f t="shared" si="736"/>
        <v>1.1922912949728299</v>
      </c>
      <c r="T4243">
        <f t="shared" si="729"/>
        <v>293.20107385700794</v>
      </c>
      <c r="U4243">
        <f t="shared" si="730"/>
        <v>0.20000480001920007</v>
      </c>
      <c r="V4243">
        <f t="shared" si="731"/>
        <v>318.97658949342963</v>
      </c>
      <c r="W4243">
        <f t="shared" si="732"/>
        <v>3210.3844212889671</v>
      </c>
      <c r="X4243">
        <f t="shared" si="727"/>
        <v>9.1091949171755839</v>
      </c>
      <c r="Y4243">
        <f t="shared" si="733"/>
        <v>7.6360802118093671</v>
      </c>
      <c r="AA4243">
        <f t="shared" si="734"/>
        <v>0.73296257227860473</v>
      </c>
      <c r="AB4243" s="3">
        <f t="shared" si="735"/>
        <v>9.1091976616543988</v>
      </c>
    </row>
    <row r="4244" spans="1:28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5" cm="1">
        <f t="array" ref="F4244">[2]!PropsSI("T","P",(B4244+1)*100*1000,"Q",1,"WATER")-273.15</f>
        <v>254.24042995434434</v>
      </c>
      <c r="G4244" s="9"/>
      <c r="H4244" s="4">
        <v>45.672026440001368</v>
      </c>
      <c r="I4244" s="6">
        <v>10.349809995609835</v>
      </c>
      <c r="J4244" s="5">
        <v>274.48286057359678</v>
      </c>
      <c r="K4244" s="5" cm="1">
        <f t="array" ref="K4244">[2]!PropsSI("H","P",(I4244+1)*100*1000,"T",J4244+273.15,"WATER")/1000</f>
        <v>2992.4533621264723</v>
      </c>
      <c r="L4244" s="5" cm="1">
        <f t="array" ref="L4244">[2]!PropsSI("S","P",(I4244+1)*100*1000,"T",J4244+273.15,"WATER")/1000</f>
        <v>6.9622459243781893</v>
      </c>
      <c r="M4244" s="5" cm="1">
        <f t="array" ref="M4244">[2]!PropsSI("H","P",(I4244+1)*100*1000,"S",E4244*1000,"WATER")/1000</f>
        <v>2835.7938188396843</v>
      </c>
      <c r="N4244" s="5" cm="1">
        <f t="array" ref="N4244">[2]!PropsSI("T","P",(I4244+1)*100*1000,"Q",1,"WATER")-273.15</f>
        <v>185.45482665001055</v>
      </c>
      <c r="O4244" s="5">
        <f t="shared" si="728"/>
        <v>12.460049647803677</v>
      </c>
      <c r="Q4244">
        <f t="shared" si="726"/>
        <v>6.3829829827494118</v>
      </c>
      <c r="S4244">
        <f t="shared" si="736"/>
        <v>1.1920066545777317</v>
      </c>
      <c r="T4244">
        <f t="shared" si="729"/>
        <v>290.96310197733197</v>
      </c>
      <c r="U4244">
        <f t="shared" si="730"/>
        <v>0.20000480001920007</v>
      </c>
      <c r="V4244">
        <f t="shared" si="731"/>
        <v>318.50980651771584</v>
      </c>
      <c r="W4244">
        <f t="shared" si="732"/>
        <v>3205.6864188564564</v>
      </c>
      <c r="X4244">
        <f t="shared" si="727"/>
        <v>9.1498029887584273</v>
      </c>
      <c r="Y4244">
        <f t="shared" si="733"/>
        <v>7.6552929456517287</v>
      </c>
      <c r="AA4244">
        <f t="shared" si="734"/>
        <v>0.73433140153415899</v>
      </c>
      <c r="AB4244" s="3">
        <f t="shared" si="735"/>
        <v>9.1498057210568788</v>
      </c>
    </row>
    <row r="4245" spans="1:28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5" cm="1">
        <f t="array" ref="F4245">[2]!PropsSI("T","P",(B4245+1)*100*1000,"Q",1,"WATER")-273.15</f>
        <v>254.74748349311801</v>
      </c>
      <c r="G4245" s="9"/>
      <c r="H4245" s="4">
        <v>40.19757405831762</v>
      </c>
      <c r="I4245" s="6">
        <v>10.34493685681471</v>
      </c>
      <c r="J4245" s="5">
        <v>276.41640989670839</v>
      </c>
      <c r="K4245" s="5" cm="1">
        <f t="array" ref="K4245">[2]!PropsSI("H","P",(I4245+1)*100*1000,"T",J4245+273.15,"WATER")/1000</f>
        <v>2996.7130267977641</v>
      </c>
      <c r="L4245" s="5" cm="1">
        <f t="array" ref="L4245">[2]!PropsSI("S","P",(I4245+1)*100*1000,"T",J4245+273.15,"WATER")/1000</f>
        <v>6.9702020730538585</v>
      </c>
      <c r="M4245" s="5" cm="1">
        <f t="array" ref="M4245">[2]!PropsSI("H","P",(I4245+1)*100*1000,"S",E4245*1000,"WATER")/1000</f>
        <v>2832.28757852028</v>
      </c>
      <c r="N4245" s="5" cm="1">
        <f t="array" ref="N4245">[2]!PropsSI("T","P",(I4245+1)*100*1000,"Q",1,"WATER")-273.15</f>
        <v>185.43565488644128</v>
      </c>
      <c r="O4245" s="5">
        <f t="shared" si="728"/>
        <v>11.813974437705964</v>
      </c>
      <c r="Q4245">
        <f t="shared" si="726"/>
        <v>5.789191908243672</v>
      </c>
      <c r="S4245">
        <f t="shared" si="736"/>
        <v>1.1922897637903922</v>
      </c>
      <c r="T4245">
        <f t="shared" si="729"/>
        <v>293.18903500624259</v>
      </c>
      <c r="U4245">
        <f t="shared" si="730"/>
        <v>0.20000480001920007</v>
      </c>
      <c r="V4245">
        <f t="shared" si="731"/>
        <v>319.62097146165536</v>
      </c>
      <c r="W4245">
        <f t="shared" si="732"/>
        <v>3216.8698935784446</v>
      </c>
      <c r="X4245">
        <f t="shared" si="727"/>
        <v>8.4944975686055635</v>
      </c>
      <c r="Y4245">
        <f t="shared" si="733"/>
        <v>7.3186787159860893</v>
      </c>
      <c r="AA4245">
        <f t="shared" si="734"/>
        <v>0.71902140608792986</v>
      </c>
      <c r="AB4245" s="3">
        <f t="shared" si="735"/>
        <v>8.4945005116862031</v>
      </c>
    </row>
    <row r="4246" spans="1:28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5" cm="1">
        <f t="array" ref="F4246">[2]!PropsSI("T","P",(B4246+1)*100*1000,"Q",1,"WATER")-273.15</f>
        <v>254.20243760855749</v>
      </c>
      <c r="G4246" s="9"/>
      <c r="H4246" s="4">
        <v>43.551642471877621</v>
      </c>
      <c r="I4246" s="6">
        <v>10.34536553110147</v>
      </c>
      <c r="J4246" s="5">
        <v>274.94448677843172</v>
      </c>
      <c r="K4246" s="5" cm="1">
        <f t="array" ref="K4246">[2]!PropsSI("H","P",(I4246+1)*100*1000,"T",J4246+273.15,"WATER")/1000</f>
        <v>2993.4812266556823</v>
      </c>
      <c r="L4246" s="5" cm="1">
        <f t="array" ref="L4246">[2]!PropsSI("S","P",(I4246+1)*100*1000,"T",J4246+273.15,"WATER")/1000</f>
        <v>6.9642966940509261</v>
      </c>
      <c r="M4246" s="5" cm="1">
        <f t="array" ref="M4246">[2]!PropsSI("H","P",(I4246+1)*100*1000,"S",E4246*1000,"WATER")/1000</f>
        <v>2833.4638099008503</v>
      </c>
      <c r="N4246" s="5" cm="1">
        <f t="array" ref="N4246">[2]!PropsSI("T","P",(I4246+1)*100*1000,"Q",1,"WATER")-273.15</f>
        <v>185.43734162395657</v>
      </c>
      <c r="O4246" s="5">
        <f t="shared" si="728"/>
        <v>12.048286568918813</v>
      </c>
      <c r="Q4246">
        <f t="shared" si="726"/>
        <v>6.0292008339072112</v>
      </c>
      <c r="S4246">
        <f t="shared" si="736"/>
        <v>1.1919956216397154</v>
      </c>
      <c r="T4246">
        <f t="shared" si="729"/>
        <v>290.87635601486193</v>
      </c>
      <c r="U4246">
        <f t="shared" si="730"/>
        <v>0.20000480001920007</v>
      </c>
      <c r="V4246">
        <f t="shared" si="731"/>
        <v>317.60664188069194</v>
      </c>
      <c r="W4246">
        <f t="shared" si="732"/>
        <v>3196.5963922649585</v>
      </c>
      <c r="X4246">
        <f t="shared" si="727"/>
        <v>8.7502381852360145</v>
      </c>
      <c r="Y4246">
        <f t="shared" si="733"/>
        <v>7.4040442673264693</v>
      </c>
      <c r="AA4246">
        <f t="shared" si="734"/>
        <v>0.72626435238296239</v>
      </c>
      <c r="AB4246" s="3">
        <f t="shared" si="735"/>
        <v>8.750241042300166</v>
      </c>
    </row>
    <row r="4247" spans="1:28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5" cm="1">
        <f t="array" ref="F4247">[2]!PropsSI("T","P",(B4247+1)*100*1000,"Q",1,"WATER")-273.15</f>
        <v>254.49267064830258</v>
      </c>
      <c r="G4247" s="9"/>
      <c r="H4247" s="4">
        <v>44.288329921011147</v>
      </c>
      <c r="I4247" s="6">
        <v>10.346589271531512</v>
      </c>
      <c r="J4247" s="5">
        <v>274.05899672353814</v>
      </c>
      <c r="K4247" s="5" cm="1">
        <f t="array" ref="K4247">[2]!PropsSI("H","P",(I4247+1)*100*1000,"T",J4247+273.15,"WATER")/1000</f>
        <v>2991.5322425701802</v>
      </c>
      <c r="L4247" s="5" cm="1">
        <f t="array" ref="L4247">[2]!PropsSI("S","P",(I4247+1)*100*1000,"T",J4247+273.15,"WATER")/1000</f>
        <v>6.9606898018688765</v>
      </c>
      <c r="M4247" s="5" cm="1">
        <f t="array" ref="M4247">[2]!PropsSI("H","P",(I4247+1)*100*1000,"S",E4247*1000,"WATER")/1000</f>
        <v>2832.0538269777862</v>
      </c>
      <c r="N4247" s="5" cm="1">
        <f t="array" ref="N4247">[2]!PropsSI("T","P",(I4247+1)*100*1000,"Q",1,"WATER")-273.15</f>
        <v>185.44215649372677</v>
      </c>
      <c r="O4247" s="5">
        <f t="shared" si="728"/>
        <v>12.17028289198038</v>
      </c>
      <c r="Q4247">
        <f t="shared" si="726"/>
        <v>6.1260226490700598</v>
      </c>
      <c r="S4247">
        <f t="shared" si="736"/>
        <v>1.1921491766151617</v>
      </c>
      <c r="T4247">
        <f t="shared" si="729"/>
        <v>292.08367487385567</v>
      </c>
      <c r="U4247">
        <f t="shared" si="730"/>
        <v>0.20000480001920007</v>
      </c>
      <c r="V4247">
        <f t="shared" si="731"/>
        <v>318.36134475185401</v>
      </c>
      <c r="W4247">
        <f t="shared" si="732"/>
        <v>3204.1922046853256</v>
      </c>
      <c r="X4247">
        <f t="shared" si="727"/>
        <v>8.8617592396860054</v>
      </c>
      <c r="Y4247">
        <f t="shared" si="733"/>
        <v>7.4842546932349583</v>
      </c>
      <c r="AA4247">
        <f t="shared" si="734"/>
        <v>0.72814758206112407</v>
      </c>
      <c r="AB4247" s="3">
        <f t="shared" si="735"/>
        <v>8.8617620607953782</v>
      </c>
    </row>
    <row r="4248" spans="1:28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5" cm="1">
        <f t="array" ref="F4248">[2]!PropsSI("T","P",(B4248+1)*100*1000,"Q",1,"WATER")-273.15</f>
        <v>254.89668012968832</v>
      </c>
      <c r="G4248" s="9"/>
      <c r="H4248" s="4">
        <v>43.685425399027899</v>
      </c>
      <c r="I4248" s="6">
        <v>10.347656396804988</v>
      </c>
      <c r="J4248" s="5">
        <v>276.59588686141501</v>
      </c>
      <c r="K4248" s="5" cm="1">
        <f t="array" ref="K4248">[2]!PropsSI("H","P",(I4248+1)*100*1000,"T",J4248+273.15,"WATER")/1000</f>
        <v>2997.0982525136806</v>
      </c>
      <c r="L4248" s="5" cm="1">
        <f t="array" ref="L4248">[2]!PropsSI("S","P",(I4248+1)*100*1000,"T",J4248+273.15,"WATER")/1000</f>
        <v>6.9707959988016128</v>
      </c>
      <c r="M4248" s="5" cm="1">
        <f t="array" ref="M4248">[2]!PropsSI("H","P",(I4248+1)*100*1000,"S",E4248*1000,"WATER")/1000</f>
        <v>2829.3436513035053</v>
      </c>
      <c r="N4248" s="5" cm="1">
        <f t="array" ref="N4248">[2]!PropsSI("T","P",(I4248+1)*100*1000,"Q",1,"WATER")-273.15</f>
        <v>185.44635482028133</v>
      </c>
      <c r="O4248" s="5">
        <f t="shared" si="728"/>
        <v>11.482060828160526</v>
      </c>
      <c r="Q4248">
        <f t="shared" si="726"/>
        <v>5.4998070725674317</v>
      </c>
      <c r="S4248">
        <f t="shared" si="736"/>
        <v>1.1923642750164609</v>
      </c>
      <c r="T4248">
        <f t="shared" si="729"/>
        <v>293.77487605879162</v>
      </c>
      <c r="U4248">
        <f t="shared" si="730"/>
        <v>0.20000480001920007</v>
      </c>
      <c r="V4248">
        <f t="shared" si="731"/>
        <v>319.14755130994092</v>
      </c>
      <c r="W4248">
        <f t="shared" si="732"/>
        <v>3212.1050903613736</v>
      </c>
      <c r="X4248">
        <f t="shared" si="727"/>
        <v>8.168933782129649</v>
      </c>
      <c r="Y4248">
        <f t="shared" si="733"/>
        <v>7.1242373916984292</v>
      </c>
      <c r="AA4248">
        <f t="shared" si="734"/>
        <v>0.71145214824751202</v>
      </c>
      <c r="AB4248" s="3">
        <f t="shared" si="735"/>
        <v>8.1689368425034132</v>
      </c>
    </row>
    <row r="4249" spans="1:28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5" cm="1">
        <f t="array" ref="F4249">[2]!PropsSI("T","P",(B4249+1)*100*1000,"Q",1,"WATER")-273.15</f>
        <v>254.84156424844321</v>
      </c>
      <c r="G4249" s="9"/>
      <c r="H4249" s="4">
        <v>42.227530776399327</v>
      </c>
      <c r="I4249" s="6">
        <v>10.350125991962052</v>
      </c>
      <c r="J4249" s="5">
        <v>280.6063070793931</v>
      </c>
      <c r="K4249" s="5" cm="1">
        <f t="array" ref="K4249">[2]!PropsSI("H","P",(I4249+1)*100*1000,"T",J4249+273.15,"WATER")/1000</f>
        <v>3005.8744462222203</v>
      </c>
      <c r="L4249" s="5" cm="1">
        <f t="array" ref="L4249">[2]!PropsSI("S","P",(I4249+1)*100*1000,"T",J4249+273.15,"WATER")/1000</f>
        <v>6.9866050438691421</v>
      </c>
      <c r="M4249" s="5" cm="1">
        <f t="array" ref="M4249">[2]!PropsSI("H","P",(I4249+1)*100*1000,"S",E4249*1000,"WATER")/1000</f>
        <v>2833.0589377668703</v>
      </c>
      <c r="N4249" s="5" cm="1">
        <f t="array" ref="N4249">[2]!PropsSI("T","P",(I4249+1)*100*1000,"Q",1,"WATER")-273.15</f>
        <v>185.45606961066858</v>
      </c>
      <c r="O4249" s="5">
        <f t="shared" si="728"/>
        <v>11.140183763951933</v>
      </c>
      <c r="Q4249">
        <f t="shared" si="726"/>
        <v>5.1799655744931767</v>
      </c>
      <c r="S4249">
        <f t="shared" si="736"/>
        <v>1.1923293961151227</v>
      </c>
      <c r="T4249">
        <f t="shared" si="729"/>
        <v>293.50064231778668</v>
      </c>
      <c r="U4249">
        <f t="shared" si="730"/>
        <v>0.20000480001920007</v>
      </c>
      <c r="V4249">
        <f t="shared" si="731"/>
        <v>320.19538345289487</v>
      </c>
      <c r="W4249">
        <f t="shared" si="732"/>
        <v>3222.6511432651546</v>
      </c>
      <c r="X4249">
        <f t="shared" si="727"/>
        <v>7.8205380108479625</v>
      </c>
      <c r="Y4249">
        <f t="shared" si="733"/>
        <v>6.972622791636649</v>
      </c>
      <c r="AA4249">
        <f t="shared" si="734"/>
        <v>0.70201186742213728</v>
      </c>
      <c r="AB4249" s="3">
        <f t="shared" si="735"/>
        <v>7.820541207557671</v>
      </c>
    </row>
    <row r="4250" spans="1:28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5" cm="1">
        <f t="array" ref="F4250">[2]!PropsSI("T","P",(B4250+1)*100*1000,"Q",1,"WATER")-273.15</f>
        <v>254.93524638920076</v>
      </c>
      <c r="G4250" s="9"/>
      <c r="H4250" s="4">
        <v>42.253823151854199</v>
      </c>
      <c r="I4250" s="6">
        <v>10.347324535599173</v>
      </c>
      <c r="J4250" s="5">
        <v>278.90879934816053</v>
      </c>
      <c r="K4250" s="5" cm="1">
        <f t="array" ref="K4250">[2]!PropsSI("H","P",(I4250+1)*100*1000,"T",J4250+273.15,"WATER")/1000</f>
        <v>3002.1680027731418</v>
      </c>
      <c r="L4250" s="5" cm="1">
        <f t="array" ref="L4250">[2]!PropsSI("S","P",(I4250+1)*100*1000,"T",J4250+273.15,"WATER")/1000</f>
        <v>6.9800116977116273</v>
      </c>
      <c r="M4250" s="5" cm="1">
        <f t="array" ref="M4250">[2]!PropsSI("H","P",(I4250+1)*100*1000,"S",E4250*1000,"WATER")/1000</f>
        <v>2828.9956772191149</v>
      </c>
      <c r="N4250" s="5" cm="1">
        <f t="array" ref="N4250">[2]!PropsSI("T","P",(I4250+1)*100*1000,"Q",1,"WATER")-273.15</f>
        <v>185.44504923198463</v>
      </c>
      <c r="O4250" s="5">
        <f t="shared" si="728"/>
        <v>11.03660874633024</v>
      </c>
      <c r="Q4250">
        <f t="shared" si="726"/>
        <v>5.1018500783078471</v>
      </c>
      <c r="S4250">
        <f t="shared" si="736"/>
        <v>1.1923857260705824</v>
      </c>
      <c r="T4250">
        <f t="shared" si="729"/>
        <v>293.94353397502425</v>
      </c>
      <c r="U4250">
        <f t="shared" si="730"/>
        <v>0.20000480001920007</v>
      </c>
      <c r="V4250">
        <f t="shared" si="731"/>
        <v>319.19990299278015</v>
      </c>
      <c r="W4250">
        <f t="shared" si="732"/>
        <v>3212.6319911827868</v>
      </c>
      <c r="X4250">
        <f t="shared" si="727"/>
        <v>7.7266124005390049</v>
      </c>
      <c r="Y4250">
        <f t="shared" si="733"/>
        <v>6.8893772482043003</v>
      </c>
      <c r="AA4250">
        <f t="shared" si="734"/>
        <v>0.70008965740290663</v>
      </c>
      <c r="AB4250" s="3">
        <f t="shared" si="735"/>
        <v>7.7266156361082601</v>
      </c>
    </row>
    <row r="4251" spans="1:28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5" cm="1">
        <f t="array" ref="F4251">[2]!PropsSI("T","P",(B4251+1)*100*1000,"Q",1,"WATER")-273.15</f>
        <v>254.92270550194962</v>
      </c>
      <c r="G4251" s="9"/>
      <c r="H4251" s="4">
        <v>41.628982701668967</v>
      </c>
      <c r="I4251" s="6">
        <v>10.348779355995074</v>
      </c>
      <c r="J4251" s="5">
        <v>280.86009569470502</v>
      </c>
      <c r="K4251" s="5" cm="1">
        <f t="array" ref="K4251">[2]!PropsSI("H","P",(I4251+1)*100*1000,"T",J4251+273.15,"WATER")/1000</f>
        <v>3006.4335565720726</v>
      </c>
      <c r="L4251" s="5" cm="1">
        <f t="array" ref="L4251">[2]!PropsSI("S","P",(I4251+1)*100*1000,"T",J4251+273.15,"WATER")/1000</f>
        <v>6.9876674681487634</v>
      </c>
      <c r="M4251" s="5" cm="1">
        <f t="array" ref="M4251">[2]!PropsSI("H","P",(I4251+1)*100*1000,"S",E4251*1000,"WATER")/1000</f>
        <v>2832.839905572785</v>
      </c>
      <c r="N4251" s="5" cm="1">
        <f t="array" ref="N4251">[2]!PropsSI("T","P",(I4251+1)*100*1000,"Q",1,"WATER")-273.15</f>
        <v>185.45077247608594</v>
      </c>
      <c r="O4251" s="5">
        <f t="shared" si="728"/>
        <v>11.103185149001785</v>
      </c>
      <c r="Q4251">
        <f t="shared" si="726"/>
        <v>5.1421193844232933</v>
      </c>
      <c r="S4251">
        <f t="shared" si="736"/>
        <v>1.1923758999679146</v>
      </c>
      <c r="T4251">
        <f t="shared" si="729"/>
        <v>293.86627669940339</v>
      </c>
      <c r="U4251">
        <f t="shared" si="730"/>
        <v>0.20000480001920007</v>
      </c>
      <c r="V4251">
        <f t="shared" si="731"/>
        <v>320.50975760224509</v>
      </c>
      <c r="W4251">
        <f t="shared" si="732"/>
        <v>3225.8152057850184</v>
      </c>
      <c r="X4251">
        <f t="shared" si="727"/>
        <v>7.7802309961232279</v>
      </c>
      <c r="Y4251">
        <f t="shared" si="733"/>
        <v>6.959632875786026</v>
      </c>
      <c r="AA4251">
        <f t="shared" si="734"/>
        <v>0.70072092872319391</v>
      </c>
      <c r="AB4251" s="3">
        <f t="shared" si="735"/>
        <v>7.7802342093941048</v>
      </c>
    </row>
    <row r="4252" spans="1:28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5" cm="1">
        <f t="array" ref="F4252">[2]!PropsSI("T","P",(B4252+1)*100*1000,"Q",1,"WATER")-273.15</f>
        <v>254.65286835162806</v>
      </c>
      <c r="G4252" s="9"/>
      <c r="H4252" s="4">
        <v>54.272659465431147</v>
      </c>
      <c r="I4252" s="6">
        <v>10.342460807116657</v>
      </c>
      <c r="J4252" s="5">
        <v>277.97297811616329</v>
      </c>
      <c r="K4252" s="5" cm="1">
        <f t="array" ref="K4252">[2]!PropsSI("H","P",(I4252+1)*100*1000,"T",J4252+273.15,"WATER")/1000</f>
        <v>3000.1331052622445</v>
      </c>
      <c r="L4252" s="5" cm="1">
        <f t="array" ref="L4252">[2]!PropsSI("S","P",(I4252+1)*100*1000,"T",J4252+273.15,"WATER")/1000</f>
        <v>6.9765138988425024</v>
      </c>
      <c r="M4252" s="5" cm="1">
        <f t="array" ref="M4252">[2]!PropsSI("H","P",(I4252+1)*100*1000,"S",E4252*1000,"WATER")/1000</f>
        <v>2832.8298892889707</v>
      </c>
      <c r="N4252" s="5" cm="1">
        <f t="array" ref="N4252">[2]!PropsSI("T","P",(I4252+1)*100*1000,"Q",1,"WATER")-273.15</f>
        <v>185.42591120473793</v>
      </c>
      <c r="O4252" s="5">
        <f t="shared" si="728"/>
        <v>11.542208742035166</v>
      </c>
      <c r="Q4252">
        <f t="shared" si="726"/>
        <v>5.5496205488996395</v>
      </c>
      <c r="S4252">
        <f t="shared" si="736"/>
        <v>1.1922441029450268</v>
      </c>
      <c r="T4252">
        <f t="shared" si="729"/>
        <v>292.83002873134529</v>
      </c>
      <c r="U4252">
        <f t="shared" si="730"/>
        <v>0.20000480001920007</v>
      </c>
      <c r="V4252">
        <f t="shared" si="731"/>
        <v>319.45624481039408</v>
      </c>
      <c r="W4252">
        <f t="shared" si="732"/>
        <v>3215.2119791972659</v>
      </c>
      <c r="X4252">
        <f t="shared" si="727"/>
        <v>8.2273039924024349</v>
      </c>
      <c r="Y4252">
        <f t="shared" si="733"/>
        <v>7.1699886236089885</v>
      </c>
      <c r="AA4252">
        <f t="shared" si="734"/>
        <v>0.71280178819683415</v>
      </c>
      <c r="AB4252" s="3">
        <f t="shared" si="735"/>
        <v>8.2273070310637983</v>
      </c>
    </row>
    <row r="4253" spans="1:28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5" cm="1">
        <f t="array" ref="F4253">[2]!PropsSI("T","P",(B4253+1)*100*1000,"Q",1,"WATER")-273.15</f>
        <v>253.97013735161875</v>
      </c>
      <c r="G4253" s="9"/>
      <c r="H4253" s="4">
        <v>73.833656627165965</v>
      </c>
      <c r="I4253" s="6">
        <v>10.339152913411457</v>
      </c>
      <c r="J4253" s="5">
        <v>273.41915248657801</v>
      </c>
      <c r="K4253" s="5" cm="1">
        <f t="array" ref="K4253">[2]!PropsSI("H","P",(I4253+1)*100*1000,"T",J4253+273.15,"WATER")/1000</f>
        <v>2990.1494710057118</v>
      </c>
      <c r="L4253" s="5" cm="1">
        <f t="array" ref="L4253">[2]!PropsSI("S","P",(I4253+1)*100*1000,"T",J4253+273.15,"WATER")/1000</f>
        <v>6.9584536185693517</v>
      </c>
      <c r="M4253" s="5" cm="1">
        <f t="array" ref="M4253">[2]!PropsSI("H","P",(I4253+1)*100*1000,"S",E4253*1000,"WATER")/1000</f>
        <v>2833.4092951319117</v>
      </c>
      <c r="N4253" s="5" cm="1">
        <f t="array" ref="N4253">[2]!PropsSI("T","P",(I4253+1)*100*1000,"Q",1,"WATER")-273.15</f>
        <v>185.4128914671744</v>
      </c>
      <c r="O4253" s="5">
        <f t="shared" si="728"/>
        <v>12.288864722105702</v>
      </c>
      <c r="Q4253">
        <f t="shared" si="726"/>
        <v>6.2575402374838633</v>
      </c>
      <c r="S4253">
        <f t="shared" si="736"/>
        <v>1.191883798285831</v>
      </c>
      <c r="T4253">
        <f t="shared" si="729"/>
        <v>289.99715009119961</v>
      </c>
      <c r="U4253">
        <f t="shared" si="730"/>
        <v>0.20000480001920007</v>
      </c>
      <c r="V4253">
        <f t="shared" si="731"/>
        <v>316.70009546559749</v>
      </c>
      <c r="W4253">
        <f t="shared" si="732"/>
        <v>3187.472329295897</v>
      </c>
      <c r="X4253">
        <f t="shared" si="727"/>
        <v>8.9990716082435895</v>
      </c>
      <c r="Y4253">
        <f t="shared" si="733"/>
        <v>7.5159942568597033</v>
      </c>
      <c r="AA4253">
        <f t="shared" si="734"/>
        <v>0.73229501583813383</v>
      </c>
      <c r="AB4253" s="3">
        <f t="shared" si="735"/>
        <v>8.999074386307079</v>
      </c>
    </row>
    <row r="4254" spans="1:28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5" cm="1">
        <f t="array" ref="F4254">[2]!PropsSI("T","P",(B4254+1)*100*1000,"Q",1,"WATER")-273.15</f>
        <v>253.53254118875577</v>
      </c>
      <c r="G4254" s="9"/>
      <c r="H4254" s="4">
        <v>98.154400824652768</v>
      </c>
      <c r="I4254" s="6">
        <v>10.352553482055663</v>
      </c>
      <c r="J4254" s="5">
        <v>265.28714876571655</v>
      </c>
      <c r="K4254" s="5" cm="1">
        <f t="array" ref="K4254">[2]!PropsSI("H","P",(I4254+1)*100*1000,"T",J4254+273.15,"WATER")/1000</f>
        <v>2972.1678196316716</v>
      </c>
      <c r="L4254" s="5" cm="1">
        <f t="array" ref="L4254">[2]!PropsSI("S","P",(I4254+1)*100*1000,"T",J4254+273.15,"WATER")/1000</f>
        <v>6.9247811370192167</v>
      </c>
      <c r="M4254" s="5" cm="1">
        <f t="array" ref="M4254">[2]!PropsSI("H","P",(I4254+1)*100*1000,"S",E4254*1000,"WATER")/1000</f>
        <v>2837.0428524543786</v>
      </c>
      <c r="N4254" s="5" cm="1">
        <f t="array" ref="N4254">[2]!PropsSI("T","P",(I4254+1)*100*1000,"Q",1,"WATER")-273.15</f>
        <v>185.46561715245571</v>
      </c>
      <c r="O4254" s="5">
        <f t="shared" si="728"/>
        <v>14.815888359392444</v>
      </c>
      <c r="Q4254">
        <f t="shared" si="726"/>
        <v>8.5259097634432539</v>
      </c>
      <c r="S4254">
        <f t="shared" si="736"/>
        <v>1.1916200051315295</v>
      </c>
      <c r="T4254">
        <f t="shared" si="729"/>
        <v>287.92308867354933</v>
      </c>
      <c r="U4254">
        <f t="shared" si="730"/>
        <v>0.20000480001920007</v>
      </c>
      <c r="V4254">
        <f t="shared" si="731"/>
        <v>315.72155167222274</v>
      </c>
      <c r="W4254">
        <f t="shared" si="732"/>
        <v>3177.6236386606738</v>
      </c>
      <c r="X4254">
        <f t="shared" si="727"/>
        <v>11.519007515317977</v>
      </c>
      <c r="Y4254">
        <f t="shared" si="733"/>
        <v>8.9586341522775204</v>
      </c>
      <c r="AA4254">
        <f t="shared" si="734"/>
        <v>0.77747681449968742</v>
      </c>
      <c r="AB4254" s="3">
        <f t="shared" si="735"/>
        <v>11.519009685643438</v>
      </c>
    </row>
    <row r="4255" spans="1:28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5" cm="1">
        <f t="array" ref="F4255">[2]!PropsSI("T","P",(B4255+1)*100*1000,"Q",1,"WATER")-273.15</f>
        <v>253.55937806977283</v>
      </c>
      <c r="G4255" s="9"/>
      <c r="H4255" s="4">
        <v>115.10517929572271</v>
      </c>
      <c r="I4255" s="6">
        <v>10.347748293878386</v>
      </c>
      <c r="J4255" s="5">
        <v>264.43629795773734</v>
      </c>
      <c r="K4255" s="5" cm="1">
        <f t="array" ref="K4255">[2]!PropsSI("H","P",(I4255+1)*100*1000,"T",J4255+273.15,"WATER")/1000</f>
        <v>2970.2997288223964</v>
      </c>
      <c r="L4255" s="5" cm="1">
        <f t="array" ref="L4255">[2]!PropsSI("S","P",(I4255+1)*100*1000,"T",J4255+273.15,"WATER")/1000</f>
        <v>6.921497168324759</v>
      </c>
      <c r="M4255" s="5" cm="1">
        <f t="array" ref="M4255">[2]!PropsSI("H","P",(I4255+1)*100*1000,"S",E4255*1000,"WATER")/1000</f>
        <v>2838.4148015843589</v>
      </c>
      <c r="N4255" s="5" cm="1">
        <f t="array" ref="N4255">[2]!PropsSI("T","P",(I4255+1)*100*1000,"Q",1,"WATER")-273.15</f>
        <v>185.44671635089156</v>
      </c>
      <c r="O4255" s="5">
        <f t="shared" si="728"/>
        <v>15.392214024077035</v>
      </c>
      <c r="Q4255">
        <f t="shared" si="726"/>
        <v>9.0288757463245854</v>
      </c>
      <c r="S4255">
        <f t="shared" si="736"/>
        <v>1.1916446120047581</v>
      </c>
      <c r="T4255">
        <f t="shared" si="729"/>
        <v>288.11655907086782</v>
      </c>
      <c r="U4255">
        <f t="shared" si="730"/>
        <v>0.20000480001920007</v>
      </c>
      <c r="V4255">
        <f t="shared" si="731"/>
        <v>316.44853905324487</v>
      </c>
      <c r="W4255">
        <f t="shared" si="732"/>
        <v>3184.9405046608194</v>
      </c>
      <c r="X4255">
        <f t="shared" si="727"/>
        <v>12.083438859585304</v>
      </c>
      <c r="Y4255">
        <f t="shared" si="733"/>
        <v>9.3303558128930106</v>
      </c>
      <c r="AA4255">
        <f t="shared" si="734"/>
        <v>0.78503592203376715</v>
      </c>
      <c r="AB4255" s="3">
        <f t="shared" si="735"/>
        <v>12.083440928532397</v>
      </c>
    </row>
    <row r="4256" spans="1:28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5" cm="1">
        <f t="array" ref="F4256">[2]!PropsSI("T","P",(B4256+1)*100*1000,"Q",1,"WATER")-273.15</f>
        <v>253.55470579351788</v>
      </c>
      <c r="G4256" s="9"/>
      <c r="H4256" s="4">
        <v>107.08820030541766</v>
      </c>
      <c r="I4256" s="6">
        <v>10.351759804017485</v>
      </c>
      <c r="J4256" s="5">
        <v>264.80229913791163</v>
      </c>
      <c r="K4256" s="5" cm="1">
        <f t="array" ref="K4256">[2]!PropsSI("H","P",(I4256+1)*100*1000,"T",J4256+273.15,"WATER")/1000</f>
        <v>2971.0969019169816</v>
      </c>
      <c r="L4256" s="5" cm="1">
        <f t="array" ref="L4256">[2]!PropsSI("S","P",(I4256+1)*100*1000,"T",J4256+273.15,"WATER")/1000</f>
        <v>6.9228223921597785</v>
      </c>
      <c r="M4256" s="5" cm="1">
        <f t="array" ref="M4256">[2]!PropsSI("H","P",(I4256+1)*100*1000,"S",E4256*1000,"WATER")/1000</f>
        <v>2837.2045394816996</v>
      </c>
      <c r="N4256" s="5" cm="1">
        <f t="array" ref="N4256">[2]!PropsSI("T","P",(I4256+1)*100*1000,"Q",1,"WATER")-273.15</f>
        <v>185.46249572013556</v>
      </c>
      <c r="O4256" s="5">
        <f t="shared" si="728"/>
        <v>15.019737994685382</v>
      </c>
      <c r="Q4256">
        <f t="shared" si="726"/>
        <v>8.7049632450040324</v>
      </c>
      <c r="S4256">
        <f t="shared" si="736"/>
        <v>1.1916336090194797</v>
      </c>
      <c r="T4256">
        <f t="shared" si="729"/>
        <v>288.03004861040722</v>
      </c>
      <c r="U4256">
        <f t="shared" si="730"/>
        <v>0.20000480001920007</v>
      </c>
      <c r="V4256">
        <f t="shared" si="731"/>
        <v>315.89789201984109</v>
      </c>
      <c r="W4256">
        <f t="shared" si="732"/>
        <v>3179.3984407103708</v>
      </c>
      <c r="X4256">
        <f t="shared" si="727"/>
        <v>11.719315688474358</v>
      </c>
      <c r="Y4256">
        <f t="shared" si="733"/>
        <v>9.086320653455525</v>
      </c>
      <c r="AA4256">
        <f t="shared" si="734"/>
        <v>0.78026113543732367</v>
      </c>
      <c r="AB4256" s="3">
        <f t="shared" si="735"/>
        <v>11.719317821704328</v>
      </c>
    </row>
    <row r="4257" spans="1:28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5" cm="1">
        <f t="array" ref="F4257">[2]!PropsSI("T","P",(B4257+1)*100*1000,"Q",1,"WATER")-273.15</f>
        <v>253.50577772415977</v>
      </c>
      <c r="G4257" s="9"/>
      <c r="H4257" s="4">
        <v>97.500048857370942</v>
      </c>
      <c r="I4257" s="6">
        <v>10.350302273220487</v>
      </c>
      <c r="J4257" s="5">
        <v>264.30140710883552</v>
      </c>
      <c r="K4257" s="5" cm="1">
        <f t="array" ref="K4257">[2]!PropsSI("H","P",(I4257+1)*100*1000,"T",J4257+273.15,"WATER")/1000</f>
        <v>2969.9922225916362</v>
      </c>
      <c r="L4257" s="5" cm="1">
        <f t="array" ref="L4257">[2]!PropsSI("S","P",(I4257+1)*100*1000,"T",J4257+273.15,"WATER")/1000</f>
        <v>6.9208250353758194</v>
      </c>
      <c r="M4257" s="5" cm="1">
        <f t="array" ref="M4257">[2]!PropsSI("H","P",(I4257+1)*100*1000,"S",E4257*1000,"WATER")/1000</f>
        <v>2836.1946139015799</v>
      </c>
      <c r="N4257" s="5" cm="1">
        <f t="array" ref="N4257">[2]!PropsSI("T","P",(I4257+1)*100*1000,"Q",1,"WATER")-273.15</f>
        <v>185.45676299505806</v>
      </c>
      <c r="O4257" s="5">
        <f t="shared" si="728"/>
        <v>14.973154979699888</v>
      </c>
      <c r="Q4257">
        <f t="shared" si="726"/>
        <v>8.6715321227016489</v>
      </c>
      <c r="S4257">
        <f t="shared" si="736"/>
        <v>1.1916103699242568</v>
      </c>
      <c r="T4257">
        <f t="shared" si="729"/>
        <v>287.84733230410029</v>
      </c>
      <c r="U4257">
        <f t="shared" si="730"/>
        <v>0.20000480001920007</v>
      </c>
      <c r="V4257">
        <f t="shared" si="731"/>
        <v>315.3529734441143</v>
      </c>
      <c r="W4257">
        <f t="shared" si="732"/>
        <v>3173.9140316220351</v>
      </c>
      <c r="X4257">
        <f t="shared" si="727"/>
        <v>11.678634716698607</v>
      </c>
      <c r="Y4257">
        <f t="shared" si="733"/>
        <v>9.0426660108232344</v>
      </c>
      <c r="AA4257">
        <f t="shared" si="734"/>
        <v>0.77997168086438085</v>
      </c>
      <c r="AB4257" s="3">
        <f t="shared" si="735"/>
        <v>11.678636857359397</v>
      </c>
    </row>
    <row r="4258" spans="1:28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5" cm="1">
        <f t="array" ref="F4258">[2]!PropsSI("T","P",(B4258+1)*100*1000,"Q",1,"WATER")-273.15</f>
        <v>253.36366368415736</v>
      </c>
      <c r="G4258" s="9"/>
      <c r="H4258" s="4">
        <v>84.778472562288641</v>
      </c>
      <c r="I4258" s="6">
        <v>10.347497037701123</v>
      </c>
      <c r="J4258" s="5">
        <v>265.11725037702104</v>
      </c>
      <c r="K4258" s="5" cm="1">
        <f t="array" ref="K4258">[2]!PropsSI("H","P",(I4258+1)*100*1000,"T",J4258+273.15,"WATER")/1000</f>
        <v>2971.8086903788521</v>
      </c>
      <c r="L4258" s="5" cm="1">
        <f t="array" ref="L4258">[2]!PropsSI("S","P",(I4258+1)*100*1000,"T",J4258+273.15,"WATER")/1000</f>
        <v>6.9243121570008093</v>
      </c>
      <c r="M4258" s="5" cm="1">
        <f t="array" ref="M4258">[2]!PropsSI("H","P",(I4258+1)*100*1000,"S",E4258*1000,"WATER")/1000</f>
        <v>2837.953258147475</v>
      </c>
      <c r="N4258" s="5" cm="1">
        <f t="array" ref="N4258">[2]!PropsSI("T","P",(I4258+1)*100*1000,"Q",1,"WATER")-273.15</f>
        <v>185.44572788306886</v>
      </c>
      <c r="O4258" s="5">
        <f t="shared" si="728"/>
        <v>14.967740234136029</v>
      </c>
      <c r="Q4258">
        <f t="shared" si="726"/>
        <v>8.6662676430353578</v>
      </c>
      <c r="S4258">
        <f t="shared" si="736"/>
        <v>1.1915398494609857</v>
      </c>
      <c r="T4258">
        <f t="shared" si="729"/>
        <v>287.29286843860439</v>
      </c>
      <c r="U4258">
        <f t="shared" si="730"/>
        <v>0.20000480001920007</v>
      </c>
      <c r="V4258">
        <f t="shared" si="731"/>
        <v>315.41105531789572</v>
      </c>
      <c r="W4258">
        <f t="shared" si="732"/>
        <v>3174.4986047502489</v>
      </c>
      <c r="X4258">
        <f t="shared" si="727"/>
        <v>11.674014353470611</v>
      </c>
      <c r="Y4258">
        <f t="shared" si="733"/>
        <v>9.0465402741340846</v>
      </c>
      <c r="AA4258">
        <f t="shared" si="734"/>
        <v>0.77994515620697391</v>
      </c>
      <c r="AB4258" s="3">
        <f t="shared" si="735"/>
        <v>11.674016494978634</v>
      </c>
    </row>
    <row r="4259" spans="1:28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5" cm="1">
        <f t="array" ref="F4259">[2]!PropsSI("T","P",(B4259+1)*100*1000,"Q",1,"WATER")-273.15</f>
        <v>254.20287003704891</v>
      </c>
      <c r="G4259" s="9"/>
      <c r="H4259" s="4">
        <v>74.358821703266898</v>
      </c>
      <c r="I4259" s="6">
        <v>10.359946807694566</v>
      </c>
      <c r="J4259" s="5">
        <v>264.76174535148743</v>
      </c>
      <c r="K4259" s="5" cm="1">
        <f t="array" ref="K4259">[2]!PropsSI("H","P",(I4259+1)*100*1000,"T",J4259+273.15,"WATER")/1000</f>
        <v>2970.9794525173002</v>
      </c>
      <c r="L4259" s="5" cm="1">
        <f t="array" ref="L4259">[2]!PropsSI("S","P",(I4259+1)*100*1000,"T",J4259+273.15,"WATER")/1000</f>
        <v>6.9222835043162423</v>
      </c>
      <c r="M4259" s="5" cm="1">
        <f t="array" ref="M4259">[2]!PropsSI("H","P",(I4259+1)*100*1000,"S",E4259*1000,"WATER")/1000</f>
        <v>2832.5495402785527</v>
      </c>
      <c r="N4259" s="5" cm="1">
        <f t="array" ref="N4259">[2]!PropsSI("T","P",(I4259+1)*100*1000,"Q",1,"WATER")-273.15</f>
        <v>185.49468590930354</v>
      </c>
      <c r="O4259" s="5">
        <f t="shared" si="728"/>
        <v>14.485119828949969</v>
      </c>
      <c r="Q4259">
        <f t="shared" si="726"/>
        <v>8.2114427081953085</v>
      </c>
      <c r="S4259">
        <f t="shared" si="736"/>
        <v>1.1919650030607269</v>
      </c>
      <c r="T4259">
        <f t="shared" si="729"/>
        <v>290.63561886036297</v>
      </c>
      <c r="U4259">
        <f t="shared" si="730"/>
        <v>0.20000480001920007</v>
      </c>
      <c r="V4259">
        <f t="shared" si="731"/>
        <v>316.9274393744135</v>
      </c>
      <c r="W4259">
        <f t="shared" si="732"/>
        <v>3189.7604638085163</v>
      </c>
      <c r="X4259">
        <f t="shared" si="727"/>
        <v>11.173467780629249</v>
      </c>
      <c r="Y4259">
        <f t="shared" si="733"/>
        <v>8.7735925297272885</v>
      </c>
      <c r="AA4259">
        <f t="shared" si="734"/>
        <v>0.77137573938054282</v>
      </c>
      <c r="AB4259" s="3">
        <f t="shared" si="735"/>
        <v>11.173470018072045</v>
      </c>
    </row>
    <row r="4260" spans="1:28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5" cm="1">
        <f t="array" ref="F4260">[2]!PropsSI("T","P",(B4260+1)*100*1000,"Q",1,"WATER")-273.15</f>
        <v>254.84096697899179</v>
      </c>
      <c r="G4260" s="9"/>
      <c r="H4260" s="4">
        <v>56.765120178262784</v>
      </c>
      <c r="I4260" s="6">
        <v>10.348489202558451</v>
      </c>
      <c r="J4260" s="5">
        <v>264.55221341358299</v>
      </c>
      <c r="K4260" s="5" cm="1">
        <f t="array" ref="K4260">[2]!PropsSI("H","P",(I4260+1)*100*1000,"T",J4260+273.15,"WATER")/1000</f>
        <v>2970.5540117402738</v>
      </c>
      <c r="L4260" s="5" cm="1">
        <f t="array" ref="L4260">[2]!PropsSI("S","P",(I4260+1)*100*1000,"T",J4260+273.15,"WATER")/1000</f>
        <v>6.9219410983823009</v>
      </c>
      <c r="M4260" s="5" cm="1">
        <f t="array" ref="M4260">[2]!PropsSI("H","P",(I4260+1)*100*1000,"S",E4260*1000,"WATER")/1000</f>
        <v>2828.5660799208536</v>
      </c>
      <c r="N4260" s="5" cm="1">
        <f t="array" ref="N4260">[2]!PropsSI("T","P",(I4260+1)*100*1000,"Q",1,"WATER")-273.15</f>
        <v>185.44963106231626</v>
      </c>
      <c r="O4260" s="5">
        <f t="shared" si="728"/>
        <v>14.189205696705026</v>
      </c>
      <c r="Q4260">
        <f t="shared" si="726"/>
        <v>7.921117210772378</v>
      </c>
      <c r="S4260">
        <f t="shared" si="736"/>
        <v>1.1923325387231714</v>
      </c>
      <c r="T4260">
        <f t="shared" si="729"/>
        <v>293.52535092753754</v>
      </c>
      <c r="U4260">
        <f t="shared" si="730"/>
        <v>0.20000480001920007</v>
      </c>
      <c r="V4260">
        <f t="shared" si="731"/>
        <v>318.59730474959127</v>
      </c>
      <c r="W4260">
        <f t="shared" si="732"/>
        <v>3206.567057027894</v>
      </c>
      <c r="X4260">
        <f t="shared" si="727"/>
        <v>10.857981049003113</v>
      </c>
      <c r="Y4260">
        <f t="shared" si="733"/>
        <v>8.6251692043073671</v>
      </c>
      <c r="AA4260">
        <f t="shared" si="734"/>
        <v>0.76522841260789243</v>
      </c>
      <c r="AB4260" s="3">
        <f t="shared" si="735"/>
        <v>10.857983351456451</v>
      </c>
    </row>
    <row r="4261" spans="1:28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5" cm="1">
        <f t="array" ref="F4261">[2]!PropsSI("T","P",(B4261+1)*100*1000,"Q",1,"WATER")-273.15</f>
        <v>254.71376840822154</v>
      </c>
      <c r="G4261" s="9"/>
      <c r="H4261" s="4">
        <v>48.025539607666175</v>
      </c>
      <c r="I4261" s="6">
        <v>10.349850065842226</v>
      </c>
      <c r="J4261" s="5">
        <v>269.28929115504093</v>
      </c>
      <c r="K4261" s="5" cm="1">
        <f t="array" ref="K4261">[2]!PropsSI("H","P",(I4261+1)*100*1000,"T",J4261+273.15,"WATER")/1000</f>
        <v>2981.0207457761458</v>
      </c>
      <c r="L4261" s="5" cm="1">
        <f t="array" ref="L4261">[2]!PropsSI("S","P",(I4261+1)*100*1000,"T",J4261+273.15,"WATER")/1000</f>
        <v>6.9412682342342329</v>
      </c>
      <c r="M4261" s="5" cm="1">
        <f t="array" ref="M4261">[2]!PropsSI("H","P",(I4261+1)*100*1000,"S",E4261*1000,"WATER")/1000</f>
        <v>2833.0649838482227</v>
      </c>
      <c r="N4261" s="5" cm="1">
        <f t="array" ref="N4261">[2]!PropsSI("T","P",(I4261+1)*100*1000,"Q",1,"WATER")-273.15</f>
        <v>185.45498426638005</v>
      </c>
      <c r="O4261" s="5">
        <f t="shared" si="728"/>
        <v>13.537073135801684</v>
      </c>
      <c r="Q4261">
        <f t="shared" si="726"/>
        <v>7.3250944237266822</v>
      </c>
      <c r="S4261">
        <f t="shared" si="736"/>
        <v>1.1922612258683107</v>
      </c>
      <c r="T4261">
        <f t="shared" si="729"/>
        <v>292.96465691998952</v>
      </c>
      <c r="U4261">
        <f t="shared" si="730"/>
        <v>0.20000480001920007</v>
      </c>
      <c r="V4261">
        <f t="shared" si="731"/>
        <v>319.634613224237</v>
      </c>
      <c r="W4261">
        <f t="shared" si="732"/>
        <v>3217.0071930026452</v>
      </c>
      <c r="X4261">
        <f t="shared" si="727"/>
        <v>10.202973124888308</v>
      </c>
      <c r="Y4261">
        <f t="shared" si="733"/>
        <v>8.282185818599725</v>
      </c>
      <c r="AA4261">
        <f t="shared" si="734"/>
        <v>0.75370617213923075</v>
      </c>
      <c r="AB4261" s="3">
        <f t="shared" si="735"/>
        <v>10.2029755751539</v>
      </c>
    </row>
    <row r="4262" spans="1:28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5" cm="1">
        <f t="array" ref="F4262">[2]!PropsSI("T","P",(B4262+1)*100*1000,"Q",1,"WATER")-273.15</f>
        <v>254.49787802655192</v>
      </c>
      <c r="G4262" s="9"/>
      <c r="H4262" s="4">
        <v>50.034365535646174</v>
      </c>
      <c r="I4262" s="6">
        <v>10.347952318635894</v>
      </c>
      <c r="J4262" s="5">
        <v>267.68192663425918</v>
      </c>
      <c r="K4262" s="5" cm="1">
        <f t="array" ref="K4262">[2]!PropsSI("H","P",(I4262+1)*100*1000,"T",J4262+273.15,"WATER")/1000</f>
        <v>2977.4788329460612</v>
      </c>
      <c r="L4262" s="5" cm="1">
        <f t="array" ref="L4262">[2]!PropsSI("S","P",(I4262+1)*100*1000,"T",J4262+273.15,"WATER")/1000</f>
        <v>6.9348033680804155</v>
      </c>
      <c r="M4262" s="5" cm="1">
        <f t="array" ref="M4262">[2]!PropsSI("H","P",(I4262+1)*100*1000,"S",E4262*1000,"WATER")/1000</f>
        <v>2833.5878668704236</v>
      </c>
      <c r="N4262" s="5" cm="1">
        <f t="array" ref="N4262">[2]!PropsSI("T","P",(I4262+1)*100*1000,"Q",1,"WATER")-273.15</f>
        <v>185.44751899277418</v>
      </c>
      <c r="O4262" s="5">
        <f t="shared" si="728"/>
        <v>13.965073125229324</v>
      </c>
      <c r="Q4262">
        <f t="shared" si="726"/>
        <v>7.7178877379873496</v>
      </c>
      <c r="S4262">
        <f t="shared" si="736"/>
        <v>1.1921490931601724</v>
      </c>
      <c r="T4262">
        <f t="shared" si="729"/>
        <v>292.08301871287983</v>
      </c>
      <c r="U4262">
        <f t="shared" si="730"/>
        <v>0.20000480001920007</v>
      </c>
      <c r="V4262">
        <f t="shared" si="731"/>
        <v>318.9073237353536</v>
      </c>
      <c r="W4262">
        <f t="shared" si="732"/>
        <v>3209.6872863957483</v>
      </c>
      <c r="X4262">
        <f t="shared" si="727"/>
        <v>10.636026777937451</v>
      </c>
      <c r="Y4262">
        <f t="shared" si="733"/>
        <v>8.5155354564808974</v>
      </c>
      <c r="AA4262">
        <f t="shared" si="734"/>
        <v>0.76161642929199247</v>
      </c>
      <c r="AB4262" s="3">
        <f t="shared" si="735"/>
        <v>10.636029128438723</v>
      </c>
    </row>
    <row r="4263" spans="1:28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5" cm="1">
        <f t="array" ref="F4263">[2]!PropsSI("T","P",(B4263+1)*100*1000,"Q",1,"WATER")-273.15</f>
        <v>254.13799831350434</v>
      </c>
      <c r="G4263" s="9"/>
      <c r="H4263" s="4">
        <v>54.440662911782155</v>
      </c>
      <c r="I4263" s="6">
        <v>10.345163387102609</v>
      </c>
      <c r="J4263" s="5">
        <v>268.25060743127176</v>
      </c>
      <c r="K4263" s="5" cm="1">
        <f t="array" ref="K4263">[2]!PropsSI("H","P",(I4263+1)*100*1000,"T",J4263+273.15,"WATER")/1000</f>
        <v>2978.7438801785679</v>
      </c>
      <c r="L4263" s="5" cm="1">
        <f t="array" ref="L4263">[2]!PropsSI("S","P",(I4263+1)*100*1000,"T",J4263+273.15,"WATER")/1000</f>
        <v>6.9372506079927199</v>
      </c>
      <c r="M4263" s="5" cm="1">
        <f t="array" ref="M4263">[2]!PropsSI("H","P",(I4263+1)*100*1000,"S",E4263*1000,"WATER")/1000</f>
        <v>2835.9038900272922</v>
      </c>
      <c r="N4263" s="5" cm="1">
        <f t="array" ref="N4263">[2]!PropsSI("T","P",(I4263+1)*100*1000,"Q",1,"WATER")-273.15</f>
        <v>185.43654623873294</v>
      </c>
      <c r="O4263" s="5">
        <f t="shared" si="728"/>
        <v>14.022431181183748</v>
      </c>
      <c r="Q4263">
        <f t="shared" si="726"/>
        <v>7.7803961931412822</v>
      </c>
      <c r="S4263">
        <f t="shared" si="736"/>
        <v>1.1919613812162271</v>
      </c>
      <c r="T4263">
        <f t="shared" si="729"/>
        <v>290.60714227628301</v>
      </c>
      <c r="U4263">
        <f t="shared" si="730"/>
        <v>0.20000480001920007</v>
      </c>
      <c r="V4263">
        <f t="shared" si="731"/>
        <v>318.20358345012556</v>
      </c>
      <c r="W4263">
        <f t="shared" si="732"/>
        <v>3202.6043940370409</v>
      </c>
      <c r="X4263">
        <f t="shared" si="727"/>
        <v>10.702730513313726</v>
      </c>
      <c r="Y4263">
        <f t="shared" si="733"/>
        <v>8.540037878857742</v>
      </c>
      <c r="AA4263">
        <f t="shared" si="734"/>
        <v>0.76325800504033758</v>
      </c>
      <c r="AB4263" s="3">
        <f t="shared" si="735"/>
        <v>10.702732849165733</v>
      </c>
    </row>
    <row r="4264" spans="1:28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5" cm="1">
        <f t="array" ref="F4264">[2]!PropsSI("T","P",(B4264+1)*100*1000,"Q",1,"WATER")-273.15</f>
        <v>254.13203426705729</v>
      </c>
      <c r="G4264" s="9"/>
      <c r="H4264" s="4">
        <v>53.830865054794806</v>
      </c>
      <c r="I4264" s="6">
        <v>10.344235131139241</v>
      </c>
      <c r="J4264" s="5">
        <v>271.45179632312181</v>
      </c>
      <c r="K4264" s="5" cm="1">
        <f t="array" ref="K4264">[2]!PropsSI("H","P",(I4264+1)*100*1000,"T",J4264+273.15,"WATER")/1000</f>
        <v>2985.8048683967777</v>
      </c>
      <c r="L4264" s="5" cm="1">
        <f t="array" ref="L4264">[2]!PropsSI("S","P",(I4264+1)*100*1000,"T",J4264+273.15,"WATER")/1000</f>
        <v>6.9502907308813509</v>
      </c>
      <c r="M4264" s="5" cm="1">
        <f t="array" ref="M4264">[2]!PropsSI("H","P",(I4264+1)*100*1000,"S",E4264*1000,"WATER")/1000</f>
        <v>2832.312840066927</v>
      </c>
      <c r="N4264" s="5" cm="1">
        <f t="array" ref="N4264">[2]!PropsSI("T","P",(I4264+1)*100*1000,"Q",1,"WATER")-273.15</f>
        <v>185.43289364471576</v>
      </c>
      <c r="O4264" s="5">
        <f t="shared" si="728"/>
        <v>12.646022501272693</v>
      </c>
      <c r="Q4264">
        <f t="shared" si="726"/>
        <v>6.5724667682409716</v>
      </c>
      <c r="S4264">
        <f t="shared" si="736"/>
        <v>1.1919601376548197</v>
      </c>
      <c r="T4264">
        <f t="shared" si="729"/>
        <v>290.5973648325047</v>
      </c>
      <c r="U4264">
        <f t="shared" si="730"/>
        <v>0.20000480001920007</v>
      </c>
      <c r="V4264">
        <f t="shared" si="731"/>
        <v>316.90483426709091</v>
      </c>
      <c r="W4264">
        <f t="shared" si="732"/>
        <v>3189.5329515496846</v>
      </c>
      <c r="X4264">
        <f t="shared" si="727"/>
        <v>9.3501356809615732</v>
      </c>
      <c r="Y4264">
        <f t="shared" si="733"/>
        <v>7.7154445886944485</v>
      </c>
      <c r="AA4264">
        <f t="shared" si="734"/>
        <v>0.7393738508513491</v>
      </c>
      <c r="AB4264" s="3">
        <f t="shared" si="735"/>
        <v>9.3501383547188013</v>
      </c>
    </row>
    <row r="4265" spans="1:28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5" cm="1">
        <f t="array" ref="F4265">[2]!PropsSI("T","P",(B4265+1)*100*1000,"Q",1,"WATER")-273.15</f>
        <v>255.52377916874605</v>
      </c>
      <c r="G4265" s="9"/>
      <c r="H4265" s="4">
        <v>51.536549818634249</v>
      </c>
      <c r="I4265" s="6">
        <v>10.353013801310667</v>
      </c>
      <c r="J4265" s="5">
        <v>273.96072688529091</v>
      </c>
      <c r="K4265" s="5" cm="1">
        <f t="array" ref="K4265">[2]!PropsSI("H","P",(I4265+1)*100*1000,"T",J4265+273.15,"WATER")/1000</f>
        <v>2991.2959945914049</v>
      </c>
      <c r="L4265" s="5" cm="1">
        <f t="array" ref="L4265">[2]!PropsSI("S","P",(I4265+1)*100*1000,"T",J4265+273.15,"WATER")/1000</f>
        <v>6.9600056881996544</v>
      </c>
      <c r="M4265" s="5" cm="1">
        <f t="array" ref="M4265">[2]!PropsSI("H","P",(I4265+1)*100*1000,"S",E4265*1000,"WATER")/1000</f>
        <v>2828.1242525763146</v>
      </c>
      <c r="N4265" s="5" cm="1">
        <f t="array" ref="N4265">[2]!PropsSI("T","P",(I4265+1)*100*1000,"Q",1,"WATER")-273.15</f>
        <v>185.46742744960227</v>
      </c>
      <c r="O4265" s="5">
        <f t="shared" si="728"/>
        <v>12.088396023634514</v>
      </c>
      <c r="Q4265">
        <f t="shared" si="726"/>
        <v>6.0061384905822717</v>
      </c>
      <c r="S4265">
        <f t="shared" si="736"/>
        <v>1.1926903172248995</v>
      </c>
      <c r="T4265">
        <f t="shared" si="729"/>
        <v>296.3383677719782</v>
      </c>
      <c r="U4265">
        <f t="shared" si="730"/>
        <v>0.20000480001920007</v>
      </c>
      <c r="V4265">
        <f t="shared" si="731"/>
        <v>321.3528169202155</v>
      </c>
      <c r="W4265">
        <f t="shared" si="732"/>
        <v>3234.3002940008432</v>
      </c>
      <c r="X4265">
        <f t="shared" si="727"/>
        <v>8.7441867120383527</v>
      </c>
      <c r="Y4265">
        <f t="shared" si="733"/>
        <v>7.4969080630188092</v>
      </c>
      <c r="AA4265">
        <f t="shared" si="734"/>
        <v>0.72335399617812279</v>
      </c>
      <c r="AB4265" s="3">
        <f t="shared" si="735"/>
        <v>8.7441895710797546</v>
      </c>
    </row>
    <row r="4266" spans="1:28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5" cm="1">
        <f t="array" ref="F4266">[2]!PropsSI("T","P",(B4266+1)*100*1000,"Q",1,"WATER")-273.15</f>
        <v>254.83353724079188</v>
      </c>
      <c r="G4266" s="9"/>
      <c r="H4266" s="4">
        <v>44.378977875297252</v>
      </c>
      <c r="I4266" s="6">
        <v>10.355395370591046</v>
      </c>
      <c r="J4266" s="5">
        <v>272.42904880381923</v>
      </c>
      <c r="K4266" s="5" cm="1">
        <f t="array" ref="K4266">[2]!PropsSI("H","P",(I4266+1)*100*1000,"T",J4266+273.15,"WATER")/1000</f>
        <v>2987.9201717026485</v>
      </c>
      <c r="L4266" s="5" cm="1">
        <f t="array" ref="L4266">[2]!PropsSI("S","P",(I4266+1)*100*1000,"T",J4266+273.15,"WATER")/1000</f>
        <v>6.9537332746437439</v>
      </c>
      <c r="M4266" s="5" cm="1">
        <f t="array" ref="M4266">[2]!PropsSI("H","P",(I4266+1)*100*1000,"S",E4266*1000,"WATER")/1000</f>
        <v>2832.0056228512967</v>
      </c>
      <c r="N4266" s="5" cm="1">
        <f t="array" ref="N4266">[2]!PropsSI("T","P",(I4266+1)*100*1000,"Q",1,"WATER")-273.15</f>
        <v>185.47679252473182</v>
      </c>
      <c r="O4266" s="5">
        <f t="shared" si="728"/>
        <v>12.649069730734572</v>
      </c>
      <c r="Q4266">
        <f t="shared" si="726"/>
        <v>6.5330229502817021</v>
      </c>
      <c r="S4266">
        <f t="shared" si="736"/>
        <v>1.1923139286572404</v>
      </c>
      <c r="T4266">
        <f t="shared" si="729"/>
        <v>293.37903014893408</v>
      </c>
      <c r="U4266">
        <f t="shared" si="730"/>
        <v>0.20000480001920007</v>
      </c>
      <c r="V4266">
        <f t="shared" si="731"/>
        <v>319.64924500133947</v>
      </c>
      <c r="W4266">
        <f t="shared" si="732"/>
        <v>3217.1544565662193</v>
      </c>
      <c r="X4266">
        <f t="shared" si="727"/>
        <v>9.3216993589844463</v>
      </c>
      <c r="Y4266">
        <f t="shared" si="733"/>
        <v>7.7767161124552349</v>
      </c>
      <c r="AA4266">
        <f t="shared" si="734"/>
        <v>0.73694763641379357</v>
      </c>
      <c r="AB4266" s="3">
        <f t="shared" si="735"/>
        <v>9.3217020408981028</v>
      </c>
    </row>
    <row r="4267" spans="1:28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5" cm="1">
        <f t="array" ref="F4267">[2]!PropsSI("T","P",(B4267+1)*100*1000,"Q",1,"WATER")-273.15</f>
        <v>254.63028853112064</v>
      </c>
      <c r="G4267" s="9"/>
      <c r="H4267" s="4">
        <v>45.112199328025241</v>
      </c>
      <c r="I4267" s="6">
        <v>10.344982804654565</v>
      </c>
      <c r="J4267" s="5">
        <v>271.95342462503459</v>
      </c>
      <c r="K4267" s="5" cm="1">
        <f t="array" ref="K4267">[2]!PropsSI("H","P",(I4267+1)*100*1000,"T",J4267+273.15,"WATER")/1000</f>
        <v>2986.9067732058647</v>
      </c>
      <c r="L4267" s="5" cm="1">
        <f t="array" ref="L4267">[2]!PropsSI("S","P",(I4267+1)*100*1000,"T",J4267+273.15,"WATER")/1000</f>
        <v>6.952283759120176</v>
      </c>
      <c r="M4267" s="5" cm="1">
        <f t="array" ref="M4267">[2]!PropsSI("H","P",(I4267+1)*100*1000,"S",E4267*1000,"WATER")/1000</f>
        <v>2828.9369445981438</v>
      </c>
      <c r="N4267" s="5" cm="1">
        <f t="array" ref="N4267">[2]!PropsSI("T","P",(I4267+1)*100*1000,"Q",1,"WATER")-273.15</f>
        <v>185.43583568331712</v>
      </c>
      <c r="O4267" s="5">
        <f t="shared" si="728"/>
        <v>12.280451561581781</v>
      </c>
      <c r="Q4267">
        <f t="shared" si="726"/>
        <v>6.2307713434952765</v>
      </c>
      <c r="S4267">
        <f t="shared" si="736"/>
        <v>1.1922266156321184</v>
      </c>
      <c r="T4267">
        <f t="shared" si="729"/>
        <v>292.69253554620889</v>
      </c>
      <c r="U4267">
        <f t="shared" si="730"/>
        <v>0.20000480001920007</v>
      </c>
      <c r="V4267">
        <f t="shared" si="731"/>
        <v>317.88179462006303</v>
      </c>
      <c r="W4267">
        <f t="shared" si="732"/>
        <v>3199.365705427892</v>
      </c>
      <c r="X4267">
        <f t="shared" si="727"/>
        <v>8.9743716566498666</v>
      </c>
      <c r="Y4267">
        <f t="shared" si="733"/>
        <v>7.5273426783419648</v>
      </c>
      <c r="AA4267">
        <f t="shared" si="734"/>
        <v>0.73078537848191383</v>
      </c>
      <c r="AB4267" s="3">
        <f t="shared" si="735"/>
        <v>8.9743744423593519</v>
      </c>
    </row>
    <row r="4268" spans="1:28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5" cm="1">
        <f t="array" ref="F4268">[2]!PropsSI("T","P",(B4268+1)*100*1000,"Q",1,"WATER")-273.15</f>
        <v>255.6144634283603</v>
      </c>
      <c r="G4268" s="9"/>
      <c r="H4268" s="4">
        <v>42.854930430983167</v>
      </c>
      <c r="I4268" s="6">
        <v>10.354713514052195</v>
      </c>
      <c r="J4268" s="5">
        <v>275.25792859923752</v>
      </c>
      <c r="K4268" s="5" cm="1">
        <f t="array" ref="K4268">[2]!PropsSI("H","P",(I4268+1)*100*1000,"T",J4268+273.15,"WATER")/1000</f>
        <v>2994.140169985852</v>
      </c>
      <c r="L4268" s="5" cm="1">
        <f t="array" ref="L4268">[2]!PropsSI("S","P",(I4268+1)*100*1000,"T",J4268+273.15,"WATER")/1000</f>
        <v>6.9651313259489873</v>
      </c>
      <c r="M4268" s="5" cm="1">
        <f t="array" ref="M4268">[2]!PropsSI("H","P",(I4268+1)*100*1000,"S",E4268*1000,"WATER")/1000</f>
        <v>2829.3929963047017</v>
      </c>
      <c r="N4268" s="5" cm="1">
        <f t="array" ref="N4268">[2]!PropsSI("T","P",(I4268+1)*100*1000,"Q",1,"WATER")-273.15</f>
        <v>185.47411140918729</v>
      </c>
      <c r="O4268" s="5">
        <f t="shared" si="728"/>
        <v>12.01175547135977</v>
      </c>
      <c r="Q4268">
        <f t="shared" si="726"/>
        <v>5.925472410967239</v>
      </c>
      <c r="S4268">
        <f t="shared" si="736"/>
        <v>1.192735509386315</v>
      </c>
      <c r="T4268">
        <f t="shared" si="729"/>
        <v>296.69368904110183</v>
      </c>
      <c r="U4268">
        <f t="shared" si="730"/>
        <v>0.20000480001920007</v>
      </c>
      <c r="V4268">
        <f t="shared" si="731"/>
        <v>322.17986792134644</v>
      </c>
      <c r="W4268">
        <f t="shared" si="732"/>
        <v>3242.6242642767152</v>
      </c>
      <c r="X4268">
        <f t="shared" si="727"/>
        <v>8.6597217894665341</v>
      </c>
      <c r="Y4268">
        <f t="shared" si="733"/>
        <v>7.4761196638237815</v>
      </c>
      <c r="AA4268">
        <f t="shared" si="734"/>
        <v>0.72093747637821626</v>
      </c>
      <c r="AB4268" s="3">
        <f t="shared" si="735"/>
        <v>8.6597246763943438</v>
      </c>
    </row>
    <row r="4269" spans="1:28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5" cm="1">
        <f t="array" ref="F4269">[2]!PropsSI("T","P",(B4269+1)*100*1000,"Q",1,"WATER")-273.15</f>
        <v>255.59903057439953</v>
      </c>
      <c r="G4269" s="9"/>
      <c r="H4269" s="4">
        <v>42.932619498976344</v>
      </c>
      <c r="I4269" s="6">
        <v>10.350536246165623</v>
      </c>
      <c r="J4269" s="5">
        <v>273.68217462365737</v>
      </c>
      <c r="K4269" s="5" cm="1">
        <f t="array" ref="K4269">[2]!PropsSI("H","P",(I4269+1)*100*1000,"T",J4269+273.15,"WATER")/1000</f>
        <v>2990.6915894404283</v>
      </c>
      <c r="L4269" s="5" cm="1">
        <f t="array" ref="L4269">[2]!PropsSI("S","P",(I4269+1)*100*1000,"T",J4269+273.15,"WATER")/1000</f>
        <v>6.9589979758391438</v>
      </c>
      <c r="M4269" s="5" cm="1">
        <f t="array" ref="M4269">[2]!PropsSI("H","P",(I4269+1)*100*1000,"S",E4269*1000,"WATER")/1000</f>
        <v>2827.06546105599</v>
      </c>
      <c r="N4269" s="5" cm="1">
        <f t="array" ref="N4269">[2]!PropsSI("T","P",(I4269+1)*100*1000,"Q",1,"WATER")-273.15</f>
        <v>185.45768329076606</v>
      </c>
      <c r="O4269" s="5">
        <f t="shared" si="728"/>
        <v>12.0474721076365</v>
      </c>
      <c r="Q4269">
        <f t="shared" si="726"/>
        <v>5.9693345382756551</v>
      </c>
      <c r="S4269">
        <f t="shared" si="736"/>
        <v>1.1927360448385949</v>
      </c>
      <c r="T4269">
        <f t="shared" si="729"/>
        <v>296.69789900976963</v>
      </c>
      <c r="U4269">
        <f t="shared" si="730"/>
        <v>0.20000480001920007</v>
      </c>
      <c r="V4269">
        <f t="shared" si="731"/>
        <v>321.35647046993722</v>
      </c>
      <c r="W4269">
        <f t="shared" si="732"/>
        <v>3234.3370656621346</v>
      </c>
      <c r="X4269">
        <f t="shared" si="727"/>
        <v>8.7029302620312841</v>
      </c>
      <c r="Y4269">
        <f t="shared" si="733"/>
        <v>7.4725455809350612</v>
      </c>
      <c r="AA4269">
        <f t="shared" si="734"/>
        <v>0.72238665977981598</v>
      </c>
      <c r="AB4269" s="3">
        <f t="shared" si="735"/>
        <v>8.702933134626031</v>
      </c>
    </row>
    <row r="4270" spans="1:28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5" cm="1">
        <f t="array" ref="F4270">[2]!PropsSI("T","P",(B4270+1)*100*1000,"Q",1,"WATER")-273.15</f>
        <v>254.06079444614943</v>
      </c>
      <c r="G4270" s="9"/>
      <c r="H4270" s="4">
        <v>45.180132941975664</v>
      </c>
      <c r="I4270" s="6">
        <v>10.345838026347243</v>
      </c>
      <c r="J4270" s="5">
        <v>271.67841908361925</v>
      </c>
      <c r="K4270" s="5" cm="1">
        <f t="array" ref="K4270">[2]!PropsSI("H","P",(I4270+1)*100*1000,"T",J4270+273.15,"WATER")/1000</f>
        <v>2986.2986718666157</v>
      </c>
      <c r="L4270" s="5" cm="1">
        <f t="array" ref="L4270">[2]!PropsSI("S","P",(I4270+1)*100*1000,"T",J4270+273.15,"WATER")/1000</f>
        <v>6.9511343222429653</v>
      </c>
      <c r="M4270" s="5" cm="1">
        <f t="array" ref="M4270">[2]!PropsSI("H","P",(I4270+1)*100*1000,"S",E4270*1000,"WATER")/1000</f>
        <v>2833.8191537834141</v>
      </c>
      <c r="N4270" s="5" cm="1">
        <f t="array" ref="N4270">[2]!PropsSI("T","P",(I4270+1)*100*1000,"Q",1,"WATER")-273.15</f>
        <v>185.43920072917285</v>
      </c>
      <c r="O4270" s="5">
        <f t="shared" si="728"/>
        <v>12.770177390894267</v>
      </c>
      <c r="Q4270">
        <f t="shared" si="726"/>
        <v>6.680661509030438</v>
      </c>
      <c r="S4270">
        <f t="shared" si="736"/>
        <v>1.1919184174197335</v>
      </c>
      <c r="T4270">
        <f t="shared" si="729"/>
        <v>290.26934142281095</v>
      </c>
      <c r="U4270">
        <f t="shared" si="730"/>
        <v>0.20000480001920007</v>
      </c>
      <c r="V4270">
        <f t="shared" si="731"/>
        <v>317.0910423022184</v>
      </c>
      <c r="W4270">
        <f t="shared" si="732"/>
        <v>3191.4070683180707</v>
      </c>
      <c r="X4270">
        <f t="shared" si="727"/>
        <v>9.4721359594247563</v>
      </c>
      <c r="Y4270">
        <f t="shared" si="733"/>
        <v>7.7923296072042616</v>
      </c>
      <c r="AA4270">
        <f t="shared" si="734"/>
        <v>0.74173899929521125</v>
      </c>
      <c r="AB4270" s="3">
        <f t="shared" si="735"/>
        <v>9.4721385987442446</v>
      </c>
    </row>
    <row r="4271" spans="1:28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5" cm="1">
        <f t="array" ref="F4271">[2]!PropsSI("T","P",(B4271+1)*100*1000,"Q",1,"WATER")-273.15</f>
        <v>253.98779906357538</v>
      </c>
      <c r="G4271" s="9"/>
      <c r="H4271" s="4">
        <v>46.100614125584599</v>
      </c>
      <c r="I4271" s="6">
        <v>10.348004928197318</v>
      </c>
      <c r="J4271" s="5">
        <v>270.12437106510686</v>
      </c>
      <c r="K4271" s="5" cm="1">
        <f t="array" ref="K4271">[2]!PropsSI("H","P",(I4271+1)*100*1000,"T",J4271+273.15,"WATER")/1000</f>
        <v>2982.8682254330506</v>
      </c>
      <c r="L4271" s="5" cm="1">
        <f t="array" ref="L4271">[2]!PropsSI("S","P",(I4271+1)*100*1000,"T",J4271+273.15,"WATER")/1000</f>
        <v>6.9447438824352101</v>
      </c>
      <c r="M4271" s="5" cm="1">
        <f t="array" ref="M4271">[2]!PropsSI("H","P",(I4271+1)*100*1000,"S",E4271*1000,"WATER")/1000</f>
        <v>2834.7507828425437</v>
      </c>
      <c r="N4271" s="5" cm="1">
        <f t="array" ref="N4271">[2]!PropsSI("T","P",(I4271+1)*100*1000,"Q",1,"WATER")-273.15</f>
        <v>185.44772595913969</v>
      </c>
      <c r="O4271" s="5">
        <f t="shared" si="728"/>
        <v>13.255703372864774</v>
      </c>
      <c r="Q4271">
        <f t="shared" si="726"/>
        <v>7.114336735733203</v>
      </c>
      <c r="S4271">
        <f t="shared" si="736"/>
        <v>1.1918745593301865</v>
      </c>
      <c r="T4271">
        <f t="shared" si="729"/>
        <v>289.92450923176301</v>
      </c>
      <c r="U4271">
        <f t="shared" si="730"/>
        <v>0.20000480001920007</v>
      </c>
      <c r="V4271">
        <f t="shared" si="731"/>
        <v>317.04788902778677</v>
      </c>
      <c r="W4271">
        <f t="shared" si="732"/>
        <v>3190.9727461623829</v>
      </c>
      <c r="X4271">
        <f t="shared" si="727"/>
        <v>9.9547263288028471</v>
      </c>
      <c r="Y4271">
        <f t="shared" si="733"/>
        <v>8.0678130404183381</v>
      </c>
      <c r="AA4271">
        <f t="shared" si="734"/>
        <v>0.75097703683910422</v>
      </c>
      <c r="AB4271" s="3">
        <f t="shared" si="735"/>
        <v>9.9547288401721072</v>
      </c>
    </row>
    <row r="4272" spans="1:28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5" cm="1">
        <f t="array" ref="F4272">[2]!PropsSI("T","P",(B4272+1)*100*1000,"Q",1,"WATER")-273.15</f>
        <v>252.84717769766894</v>
      </c>
      <c r="G4272" s="9"/>
      <c r="H4272" s="4">
        <v>47.320934632296151</v>
      </c>
      <c r="I4272" s="6">
        <v>10.347773617393091</v>
      </c>
      <c r="J4272" s="5">
        <v>272.59286358454085</v>
      </c>
      <c r="K4272" s="5" cm="1">
        <f t="array" ref="K4272">[2]!PropsSI("H","P",(I4272+1)*100*1000,"T",J4272+273.15,"WATER")/1000</f>
        <v>2988.3049224149495</v>
      </c>
      <c r="L4272" s="5" cm="1">
        <f t="array" ref="L4272">[2]!PropsSI("S","P",(I4272+1)*100*1000,"T",J4272+273.15,"WATER")/1000</f>
        <v>6.9547375806088176</v>
      </c>
      <c r="M4272" s="5" cm="1">
        <f t="array" ref="M4272">[2]!PropsSI("H","P",(I4272+1)*100*1000,"S",E4272*1000,"WATER")/1000</f>
        <v>2840.2771503772829</v>
      </c>
      <c r="N4272" s="5" cm="1">
        <f t="array" ref="N4272">[2]!PropsSI("T","P",(I4272+1)*100*1000,"Q",1,"WATER")-273.15</f>
        <v>185.4468159752679</v>
      </c>
      <c r="O4272" s="5">
        <f t="shared" si="728"/>
        <v>12.947125594214027</v>
      </c>
      <c r="Q4272">
        <f t="shared" si="726"/>
        <v>6.8886943540919745</v>
      </c>
      <c r="S4272">
        <f t="shared" si="736"/>
        <v>1.1912613946066517</v>
      </c>
      <c r="T4272">
        <f t="shared" si="729"/>
        <v>285.10353008575646</v>
      </c>
      <c r="U4272">
        <f t="shared" si="730"/>
        <v>0.20000480001920007</v>
      </c>
      <c r="V4272">
        <f t="shared" si="731"/>
        <v>313.90752608486304</v>
      </c>
      <c r="W4272">
        <f t="shared" si="732"/>
        <v>3159.3661248577705</v>
      </c>
      <c r="X4272">
        <f t="shared" si="727"/>
        <v>9.6881363158196461</v>
      </c>
      <c r="Y4272">
        <f t="shared" si="733"/>
        <v>7.836875297081674</v>
      </c>
      <c r="AA4272">
        <f t="shared" si="734"/>
        <v>0.74828492438693739</v>
      </c>
      <c r="AB4272" s="3">
        <f t="shared" si="735"/>
        <v>9.6881388962946247</v>
      </c>
    </row>
    <row r="4273" spans="1:28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5" cm="1">
        <f t="array" ref="F4273">[2]!PropsSI("T","P",(B4273+1)*100*1000,"Q",1,"WATER")-273.15</f>
        <v>251.95078229429782</v>
      </c>
      <c r="G4273" s="9"/>
      <c r="H4273" s="4">
        <v>49.682427079009052</v>
      </c>
      <c r="I4273" s="6">
        <v>10.345325664755737</v>
      </c>
      <c r="J4273" s="5">
        <v>277.60388345315164</v>
      </c>
      <c r="K4273" s="5" cm="1">
        <f t="array" ref="K4273">[2]!PropsSI("H","P",(I4273+1)*100*1000,"T",J4273+273.15,"WATER")/1000</f>
        <v>2999.315473651282</v>
      </c>
      <c r="L4273" s="5" cm="1">
        <f t="array" ref="L4273">[2]!PropsSI("S","P",(I4273+1)*100*1000,"T",J4273+273.15,"WATER")/1000</f>
        <v>6.9749171295973209</v>
      </c>
      <c r="M4273" s="5" cm="1">
        <f t="array" ref="M4273">[2]!PropsSI("H","P",(I4273+1)*100*1000,"S",E4273*1000,"WATER")/1000</f>
        <v>2845.443430976818</v>
      </c>
      <c r="N4273" s="5" cm="1">
        <f t="array" ref="N4273">[2]!PropsSI("T","P",(I4273+1)*100*1000,"Q",1,"WATER")-273.15</f>
        <v>185.43718476090646</v>
      </c>
      <c r="O4273" s="5">
        <f t="shared" si="728"/>
        <v>12.1063329051025</v>
      </c>
      <c r="Q4273">
        <f t="shared" si="726"/>
        <v>6.1737092254783219</v>
      </c>
      <c r="S4273">
        <f t="shared" si="736"/>
        <v>1.1907843154729645</v>
      </c>
      <c r="T4273">
        <f t="shared" si="729"/>
        <v>281.35251756624547</v>
      </c>
      <c r="U4273">
        <f t="shared" si="730"/>
        <v>0.20000480001920007</v>
      </c>
      <c r="V4273">
        <f t="shared" si="731"/>
        <v>311.73310292652093</v>
      </c>
      <c r="W4273">
        <f t="shared" si="732"/>
        <v>3137.4813393820791</v>
      </c>
      <c r="X4273">
        <f t="shared" si="727"/>
        <v>8.8815648499067166</v>
      </c>
      <c r="Y4273">
        <f t="shared" si="733"/>
        <v>7.3324820827484913</v>
      </c>
      <c r="AA4273">
        <f t="shared" si="734"/>
        <v>0.73362988894694625</v>
      </c>
      <c r="AB4273" s="3">
        <f t="shared" si="735"/>
        <v>8.8815676647251074</v>
      </c>
    </row>
    <row r="4274" spans="1:28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5" cm="1">
        <f t="array" ref="F4274">[2]!PropsSI("T","P",(B4274+1)*100*1000,"Q",1,"WATER")-273.15</f>
        <v>253.00923159418187</v>
      </c>
      <c r="G4274" s="9"/>
      <c r="H4274" s="4">
        <v>46.906321677138244</v>
      </c>
      <c r="I4274" s="6">
        <v>10.348484618930627</v>
      </c>
      <c r="J4274" s="5">
        <v>277.12366998107257</v>
      </c>
      <c r="K4274" s="5" cm="1">
        <f t="array" ref="K4274">[2]!PropsSI("H","P",(I4274+1)*100*1000,"T",J4274+273.15,"WATER")/1000</f>
        <v>2998.2530601757535</v>
      </c>
      <c r="L4274" s="5" cm="1">
        <f t="array" ref="L4274">[2]!PropsSI("S","P",(I4274+1)*100*1000,"T",J4274+273.15,"WATER")/1000</f>
        <v>6.9728630514607284</v>
      </c>
      <c r="M4274" s="5" cm="1">
        <f t="array" ref="M4274">[2]!PropsSI("H","P",(I4274+1)*100*1000,"S",E4274*1000,"WATER")/1000</f>
        <v>2836.7751267772719</v>
      </c>
      <c r="N4274" s="5" cm="1">
        <f t="array" ref="N4274">[2]!PropsSI("T","P",(I4274+1)*100*1000,"Q",1,"WATER")-273.15</f>
        <v>185.44961303092816</v>
      </c>
      <c r="O4274" s="5">
        <f t="shared" si="728"/>
        <v>11.536345179343598</v>
      </c>
      <c r="Q4274">
        <f t="shared" si="726"/>
        <v>5.6383894301022677</v>
      </c>
      <c r="S4274">
        <f t="shared" si="736"/>
        <v>1.1913470747870305</v>
      </c>
      <c r="T4274">
        <f t="shared" si="729"/>
        <v>285.77718652256323</v>
      </c>
      <c r="U4274">
        <f t="shared" si="730"/>
        <v>0.20000480001920007</v>
      </c>
      <c r="V4274">
        <f t="shared" si="731"/>
        <v>313.37777917643228</v>
      </c>
      <c r="W4274">
        <f t="shared" si="732"/>
        <v>3154.0344131332431</v>
      </c>
      <c r="X4274">
        <f t="shared" si="727"/>
        <v>8.2920389634504748</v>
      </c>
      <c r="Y4274">
        <f t="shared" si="733"/>
        <v>7.0418558458391569</v>
      </c>
      <c r="AA4274">
        <f t="shared" si="734"/>
        <v>0.71877547433624811</v>
      </c>
      <c r="AB4274" s="3">
        <f t="shared" si="735"/>
        <v>8.2920419783893848</v>
      </c>
    </row>
    <row r="4275" spans="1:28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5" cm="1">
        <f t="array" ref="F4275">[2]!PropsSI("T","P",(B4275+1)*100*1000,"Q",1,"WATER")-273.15</f>
        <v>253.28946785783239</v>
      </c>
      <c r="G4275" s="9"/>
      <c r="H4275" s="4">
        <v>47.233226871529219</v>
      </c>
      <c r="I4275" s="6">
        <v>10.342415423506162</v>
      </c>
      <c r="J4275" s="5">
        <v>280.30502244686363</v>
      </c>
      <c r="K4275" s="5" cm="1">
        <f t="array" ref="K4275">[2]!PropsSI("H","P",(I4275+1)*100*1000,"T",J4275+273.15,"WATER")/1000</f>
        <v>3005.2387181099871</v>
      </c>
      <c r="L4275" s="5" cm="1">
        <f t="array" ref="L4275">[2]!PropsSI("S","P",(I4275+1)*100*1000,"T",J4275+273.15,"WATER")/1000</f>
        <v>6.9857601626405117</v>
      </c>
      <c r="M4275" s="5" cm="1">
        <f t="array" ref="M4275">[2]!PropsSI("H","P",(I4275+1)*100*1000,"S",E4275*1000,"WATER")/1000</f>
        <v>2838.7362912852245</v>
      </c>
      <c r="N4275" s="5" cm="1">
        <f t="array" ref="N4275">[2]!PropsSI("T","P",(I4275+1)*100*1000,"Q",1,"WATER")-273.15</f>
        <v>185.42573259683348</v>
      </c>
      <c r="O4275" s="5">
        <f t="shared" si="728"/>
        <v>11.269488020017322</v>
      </c>
      <c r="Q4275">
        <f t="shared" si="726"/>
        <v>5.3688782312753824</v>
      </c>
      <c r="S4275">
        <f t="shared" si="736"/>
        <v>1.1915106895704175</v>
      </c>
      <c r="T4275">
        <f t="shared" si="729"/>
        <v>287.06360015402544</v>
      </c>
      <c r="U4275">
        <f t="shared" si="730"/>
        <v>0.20000480001920007</v>
      </c>
      <c r="V4275">
        <f t="shared" si="731"/>
        <v>315.47987179511534</v>
      </c>
      <c r="W4275">
        <f t="shared" si="732"/>
        <v>3175.1912177935592</v>
      </c>
      <c r="X4275">
        <f t="shared" si="727"/>
        <v>8.0049678655601735</v>
      </c>
      <c r="Y4275">
        <f t="shared" si="733"/>
        <v>6.9489685599837232</v>
      </c>
      <c r="AA4275">
        <f t="shared" si="734"/>
        <v>0.71032250749997095</v>
      </c>
      <c r="AB4275" s="3">
        <f t="shared" si="735"/>
        <v>8.0049709886195863</v>
      </c>
    </row>
    <row r="4276" spans="1:28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5" cm="1">
        <f t="array" ref="F4276">[2]!PropsSI("T","P",(B4276+1)*100*1000,"Q",1,"WATER")-273.15</f>
        <v>253.81362751764539</v>
      </c>
      <c r="G4276" s="9"/>
      <c r="H4276" s="4">
        <v>61.128902255061824</v>
      </c>
      <c r="I4276" s="6">
        <v>10.348374745936992</v>
      </c>
      <c r="J4276" s="5">
        <v>279.00676469084158</v>
      </c>
      <c r="K4276" s="5" cm="1">
        <f t="array" ref="K4276">[2]!PropsSI("H","P",(I4276+1)*100*1000,"T",J4276+273.15,"WATER")/1000</f>
        <v>3002.3793064943443</v>
      </c>
      <c r="L4276" s="5" cm="1">
        <f t="array" ref="L4276">[2]!PropsSI("S","P",(I4276+1)*100*1000,"T",J4276+273.15,"WATER")/1000</f>
        <v>6.9803531087161073</v>
      </c>
      <c r="M4276" s="5" cm="1">
        <f t="array" ref="M4276">[2]!PropsSI("H","P",(I4276+1)*100*1000,"S",E4276*1000,"WATER")/1000</f>
        <v>2836.4827836834743</v>
      </c>
      <c r="N4276" s="5" cm="1">
        <f t="array" ref="N4276">[2]!PropsSI("T","P",(I4276+1)*100*1000,"Q",1,"WATER")-273.15</f>
        <v>185.44918080332934</v>
      </c>
      <c r="O4276" s="5">
        <f t="shared" si="728"/>
        <v>11.442585298461795</v>
      </c>
      <c r="Q4276">
        <f t="shared" si="726"/>
        <v>5.5011367239793376</v>
      </c>
      <c r="S4276">
        <f t="shared" si="736"/>
        <v>1.191780072332302</v>
      </c>
      <c r="T4276">
        <f t="shared" si="729"/>
        <v>289.18160960155689</v>
      </c>
      <c r="U4276">
        <f t="shared" si="730"/>
        <v>0.20000480001920007</v>
      </c>
      <c r="V4276">
        <f t="shared" si="731"/>
        <v>316.88174759127605</v>
      </c>
      <c r="W4276">
        <f t="shared" si="732"/>
        <v>3189.3005924775257</v>
      </c>
      <c r="X4276">
        <f t="shared" si="727"/>
        <v>8.1595605868017245</v>
      </c>
      <c r="Y4276">
        <f t="shared" si="733"/>
        <v>7.067217434423501</v>
      </c>
      <c r="AA4276">
        <f t="shared" si="734"/>
        <v>0.71308742192972141</v>
      </c>
      <c r="AB4276" s="3">
        <f t="shared" si="735"/>
        <v>8.1595636506910534</v>
      </c>
    </row>
    <row r="4277" spans="1:28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5" cm="1">
        <f t="array" ref="F4277">[2]!PropsSI("T","P",(B4277+1)*100*1000,"Q",1,"WATER")-273.15</f>
        <v>255.95953094796039</v>
      </c>
      <c r="G4277" s="9"/>
      <c r="H4277" s="4">
        <v>48.527457099671274</v>
      </c>
      <c r="I4277" s="6">
        <v>10.34443761287057</v>
      </c>
      <c r="J4277" s="5">
        <v>277.58479465651772</v>
      </c>
      <c r="K4277" s="5" cm="1">
        <f t="array" ref="K4277">[2]!PropsSI("H","P",(I4277+1)*100*1000,"T",J4277+273.15,"WATER")/1000</f>
        <v>2999.2763733610072</v>
      </c>
      <c r="L4277" s="5" cm="1">
        <f t="array" ref="L4277">[2]!PropsSI("S","P",(I4277+1)*100*1000,"T",J4277+273.15,"WATER")/1000</f>
        <v>6.9748810637244754</v>
      </c>
      <c r="M4277" s="5" cm="1">
        <f t="array" ref="M4277">[2]!PropsSI("H","P",(I4277+1)*100*1000,"S",E4277*1000,"WATER")/1000</f>
        <v>2826.7280598447087</v>
      </c>
      <c r="N4277" s="5" cm="1">
        <f t="array" ref="N4277">[2]!PropsSI("T","P",(I4277+1)*100*1000,"Q",1,"WATER")-273.15</f>
        <v>185.43369041001165</v>
      </c>
      <c r="O4277" s="5">
        <f t="shared" si="728"/>
        <v>11.39758035426858</v>
      </c>
      <c r="Q4277">
        <f t="shared" si="726"/>
        <v>5.3651921385490322</v>
      </c>
      <c r="S4277">
        <f t="shared" si="736"/>
        <v>1.1929429022094165</v>
      </c>
      <c r="T4277">
        <f t="shared" si="729"/>
        <v>298.3243054755232</v>
      </c>
      <c r="U4277">
        <f t="shared" si="730"/>
        <v>0.20000480001920007</v>
      </c>
      <c r="V4277">
        <f t="shared" si="731"/>
        <v>322.97280698132511</v>
      </c>
      <c r="W4277">
        <f t="shared" si="732"/>
        <v>3250.6049101580629</v>
      </c>
      <c r="X4277">
        <f t="shared" si="727"/>
        <v>8.0407100562323688</v>
      </c>
      <c r="Y4277">
        <f t="shared" si="733"/>
        <v>7.1583961278445774</v>
      </c>
      <c r="AA4277">
        <f t="shared" si="734"/>
        <v>0.70547545316475324</v>
      </c>
      <c r="AB4277" s="3">
        <f t="shared" si="735"/>
        <v>8.0407131654093149</v>
      </c>
    </row>
    <row r="4278" spans="1:28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5" cm="1">
        <f t="array" ref="F4278">[2]!PropsSI("T","P",(B4278+1)*100*1000,"Q",1,"WATER")-273.15</f>
        <v>255.57960245258653</v>
      </c>
      <c r="G4278" s="9"/>
      <c r="H4278" s="4">
        <v>45.334200557471952</v>
      </c>
      <c r="I4278" s="6">
        <v>10.345838928778532</v>
      </c>
      <c r="J4278" s="5">
        <v>280.7500199731578</v>
      </c>
      <c r="K4278" s="5" cm="1">
        <f t="array" ref="K4278">[2]!PropsSI("H","P",(I4278+1)*100*1000,"T",J4278+273.15,"WATER")/1000</f>
        <v>3006.2016958917534</v>
      </c>
      <c r="L4278" s="5" cm="1">
        <f t="array" ref="L4278">[2]!PropsSI("S","P",(I4278+1)*100*1000,"T",J4278+273.15,"WATER")/1000</f>
        <v>6.9873646367479356</v>
      </c>
      <c r="M4278" s="5" cm="1">
        <f t="array" ref="M4278">[2]!PropsSI("H","P",(I4278+1)*100*1000,"S",E4278*1000,"WATER")/1000</f>
        <v>2831.9610964082199</v>
      </c>
      <c r="N4278" s="5" cm="1">
        <f t="array" ref="N4278">[2]!PropsSI("T","P",(I4278+1)*100*1000,"Q",1,"WATER")-273.15</f>
        <v>185.43920427986995</v>
      </c>
      <c r="O4278" s="5">
        <f t="shared" si="728"/>
        <v>11.268478796404295</v>
      </c>
      <c r="Q4278">
        <f t="shared" si="726"/>
        <v>5.2482666312915853</v>
      </c>
      <c r="S4278">
        <f t="shared" si="736"/>
        <v>1.1927355342169215</v>
      </c>
      <c r="T4278">
        <f t="shared" si="729"/>
        <v>296.69388427059113</v>
      </c>
      <c r="U4278">
        <f t="shared" si="730"/>
        <v>0.20000480001920007</v>
      </c>
      <c r="V4278">
        <f t="shared" si="731"/>
        <v>323.18359769206035</v>
      </c>
      <c r="W4278">
        <f t="shared" si="732"/>
        <v>3252.7264426973989</v>
      </c>
      <c r="X4278">
        <f t="shared" si="727"/>
        <v>7.9136368053497614</v>
      </c>
      <c r="Y4278">
        <f t="shared" si="733"/>
        <v>7.1041981647589116</v>
      </c>
      <c r="AA4278">
        <f t="shared" si="734"/>
        <v>0.70228112484690319</v>
      </c>
      <c r="AB4278" s="3">
        <f t="shared" si="735"/>
        <v>7.9136399644522868</v>
      </c>
    </row>
    <row r="4279" spans="1:28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5" cm="1">
        <f t="array" ref="F4279">[2]!PropsSI("T","P",(B4279+1)*100*1000,"Q",1,"WATER")-273.15</f>
        <v>256.16459804202179</v>
      </c>
      <c r="G4279" s="9"/>
      <c r="H4279" s="4">
        <v>47.507491951520151</v>
      </c>
      <c r="I4279" s="6">
        <v>10.349760169079612</v>
      </c>
      <c r="J4279" s="5">
        <v>275.49173408115098</v>
      </c>
      <c r="K4279" s="5" cm="1">
        <f t="array" ref="K4279">[2]!PropsSI("H","P",(I4279+1)*100*1000,"T",J4279+273.15,"WATER")/1000</f>
        <v>2994.6689573789972</v>
      </c>
      <c r="L4279" s="5" cm="1">
        <f t="array" ref="L4279">[2]!PropsSI("S","P",(I4279+1)*100*1000,"T",J4279+273.15,"WATER")/1000</f>
        <v>6.9662899279119213</v>
      </c>
      <c r="M4279" s="5" cm="1">
        <f t="array" ref="M4279">[2]!PropsSI("H","P",(I4279+1)*100*1000,"S",E4279*1000,"WATER")/1000</f>
        <v>2824.908380804337</v>
      </c>
      <c r="N4279" s="5" cm="1">
        <f t="array" ref="N4279">[2]!PropsSI("T","P",(I4279+1)*100*1000,"Q",1,"WATER")-273.15</f>
        <v>185.45463065660698</v>
      </c>
      <c r="O4279" s="5">
        <f t="shared" si="728"/>
        <v>11.645645591867204</v>
      </c>
      <c r="Q4279">
        <f t="shared" si="726"/>
        <v>5.5842023636574716</v>
      </c>
      <c r="S4279">
        <f t="shared" si="736"/>
        <v>1.1930419624533533</v>
      </c>
      <c r="T4279">
        <f t="shared" si="729"/>
        <v>299.10316204030471</v>
      </c>
      <c r="U4279">
        <f t="shared" si="730"/>
        <v>0.20000480001920007</v>
      </c>
      <c r="V4279">
        <f t="shared" si="731"/>
        <v>323.07671237502132</v>
      </c>
      <c r="W4279">
        <f t="shared" si="732"/>
        <v>3251.6506805004565</v>
      </c>
      <c r="X4279">
        <f t="shared" si="727"/>
        <v>8.2840732780982318</v>
      </c>
      <c r="Y4279">
        <f t="shared" si="733"/>
        <v>7.2893029546431869</v>
      </c>
      <c r="AA4279">
        <f t="shared" si="734"/>
        <v>0.71134538919177048</v>
      </c>
      <c r="AB4279" s="3">
        <f t="shared" si="735"/>
        <v>8.2840762959362024</v>
      </c>
    </row>
    <row r="4280" spans="1:28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5" cm="1">
        <f t="array" ref="F4280">[2]!PropsSI("T","P",(B4280+1)*100*1000,"Q",1,"WATER")-273.15</f>
        <v>254.66063117774638</v>
      </c>
      <c r="G4280" s="9"/>
      <c r="H4280" s="4">
        <v>52.076103402609967</v>
      </c>
      <c r="I4280" s="6">
        <v>10.34376185234547</v>
      </c>
      <c r="J4280" s="5">
        <v>275.83311217592484</v>
      </c>
      <c r="K4280" s="5" cm="1">
        <f t="array" ref="K4280">[2]!PropsSI("H","P",(I4280+1)*100*1000,"T",J4280+273.15,"WATER")/1000</f>
        <v>2995.4369372432507</v>
      </c>
      <c r="L4280" s="5" cm="1">
        <f t="array" ref="L4280">[2]!PropsSI("S","P",(I4280+1)*100*1000,"T",J4280+273.15,"WATER")/1000</f>
        <v>6.9679250471545879</v>
      </c>
      <c r="M4280" s="5" cm="1">
        <f t="array" ref="M4280">[2]!PropsSI("H","P",(I4280+1)*100*1000,"S",E4280*1000,"WATER")/1000</f>
        <v>2834.8372345608727</v>
      </c>
      <c r="N4280" s="5" cm="1">
        <f t="array" ref="N4280">[2]!PropsSI("T","P",(I4280+1)*100*1000,"Q",1,"WATER")-273.15</f>
        <v>185.43103124984555</v>
      </c>
      <c r="O4280" s="5">
        <f t="shared" si="728"/>
        <v>12.220935817972597</v>
      </c>
      <c r="Q4280">
        <f t="shared" si="726"/>
        <v>6.1439199777831321</v>
      </c>
      <c r="S4280">
        <f t="shared" si="736"/>
        <v>1.1922455247612107</v>
      </c>
      <c r="T4280">
        <f t="shared" si="729"/>
        <v>292.84120769502056</v>
      </c>
      <c r="U4280">
        <f t="shared" si="730"/>
        <v>0.20000480001920007</v>
      </c>
      <c r="V4280">
        <f t="shared" si="731"/>
        <v>320.18841978321814</v>
      </c>
      <c r="W4280">
        <f t="shared" si="732"/>
        <v>3222.5810564394078</v>
      </c>
      <c r="X4280">
        <f t="shared" si="727"/>
        <v>8.8931954136832534</v>
      </c>
      <c r="Y4280">
        <f t="shared" si="733"/>
        <v>7.5585154224438016</v>
      </c>
      <c r="AA4280">
        <f t="shared" si="734"/>
        <v>0.7277019008431187</v>
      </c>
      <c r="AB4280" s="3">
        <f t="shared" si="735"/>
        <v>8.8931982248204129</v>
      </c>
    </row>
    <row r="4281" spans="1:28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5" cm="1">
        <f t="array" ref="F4281">[2]!PropsSI("T","P",(B4281+1)*100*1000,"Q",1,"WATER")-273.15</f>
        <v>252.91395944016506</v>
      </c>
      <c r="G4281" s="9"/>
      <c r="H4281" s="4">
        <v>47.370083490767513</v>
      </c>
      <c r="I4281" s="6">
        <v>10.34617636873654</v>
      </c>
      <c r="J4281" s="5">
        <v>278.42155258171044</v>
      </c>
      <c r="K4281" s="5" cm="1">
        <f t="array" ref="K4281">[2]!PropsSI("H","P",(I4281+1)*100*1000,"T",J4281+273.15,"WATER")/1000</f>
        <v>3001.104410917751</v>
      </c>
      <c r="L4281" s="5" cm="1">
        <f t="array" ref="L4281">[2]!PropsSI("S","P",(I4281+1)*100*1000,"T",J4281+273.15,"WATER")/1000</f>
        <v>6.9781294205659226</v>
      </c>
      <c r="M4281" s="5" cm="1">
        <f t="array" ref="M4281">[2]!PropsSI("H","P",(I4281+1)*100*1000,"S",E4281*1000,"WATER")/1000</f>
        <v>2840.4343591865613</v>
      </c>
      <c r="N4281" s="5" cm="1">
        <f t="array" ref="N4281">[2]!PropsSI("T","P",(I4281+1)*100*1000,"Q",1,"WATER")-273.15</f>
        <v>185.44053195198944</v>
      </c>
      <c r="O4281" s="5">
        <f t="shared" si="728"/>
        <v>11.685402816036769</v>
      </c>
      <c r="Q4281">
        <f t="shared" si="726"/>
        <v>5.7580208296259086</v>
      </c>
      <c r="S4281">
        <f t="shared" si="736"/>
        <v>1.1913007039886385</v>
      </c>
      <c r="T4281">
        <f t="shared" si="729"/>
        <v>285.41259827498288</v>
      </c>
      <c r="U4281">
        <f t="shared" si="730"/>
        <v>0.20000480001920007</v>
      </c>
      <c r="V4281">
        <f t="shared" si="731"/>
        <v>314.30266803415344</v>
      </c>
      <c r="W4281">
        <f t="shared" si="732"/>
        <v>3163.3430861771403</v>
      </c>
      <c r="X4281">
        <f t="shared" si="727"/>
        <v>8.4317983400757583</v>
      </c>
      <c r="Y4281">
        <f t="shared" si="733"/>
        <v>7.1490861753873967</v>
      </c>
      <c r="AA4281">
        <f t="shared" si="734"/>
        <v>0.72156702150392782</v>
      </c>
      <c r="AB4281" s="3">
        <f t="shared" si="735"/>
        <v>8.4318013050412617</v>
      </c>
    </row>
    <row r="4282" spans="1:28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5" cm="1">
        <f t="array" ref="F4282">[2]!PropsSI("T","P",(B4282+1)*100*1000,"Q",1,"WATER")-273.15</f>
        <v>255.45064776741128</v>
      </c>
      <c r="G4282" s="9"/>
      <c r="H4282" s="4">
        <v>59.688826667375061</v>
      </c>
      <c r="I4282" s="6">
        <v>10.341400842996677</v>
      </c>
      <c r="J4282" s="5">
        <v>274.54292449967556</v>
      </c>
      <c r="K4282" s="5" cm="1">
        <f t="array" ref="K4282">[2]!PropsSI("H","P",(I4282+1)*100*1000,"T",J4282+273.15,"WATER")/1000</f>
        <v>2992.6117679252375</v>
      </c>
      <c r="L4282" s="5" cm="1">
        <f t="array" ref="L4282">[2]!PropsSI("S","P",(I4282+1)*100*1000,"T",J4282+273.15,"WATER")/1000</f>
        <v>6.9628656293314419</v>
      </c>
      <c r="M4282" s="5" cm="1">
        <f t="array" ref="M4282">[2]!PropsSI("H","P",(I4282+1)*100*1000,"S",E4282*1000,"WATER")/1000</f>
        <v>2826.577778671508</v>
      </c>
      <c r="N4282" s="5" cm="1">
        <f t="array" ref="N4282">[2]!PropsSI("T","P",(I4282+1)*100*1000,"Q",1,"WATER")-273.15</f>
        <v>185.42173955294862</v>
      </c>
      <c r="O4282" s="5">
        <f t="shared" si="728"/>
        <v>11.773152749292942</v>
      </c>
      <c r="Q4282">
        <f t="shared" si="726"/>
        <v>5.7341647789189603</v>
      </c>
      <c r="S4282">
        <f t="shared" si="736"/>
        <v>1.1926755526193809</v>
      </c>
      <c r="T4282">
        <f t="shared" si="729"/>
        <v>296.22228174717708</v>
      </c>
      <c r="U4282">
        <f t="shared" si="730"/>
        <v>0.20000480001920007</v>
      </c>
      <c r="V4282">
        <f t="shared" si="731"/>
        <v>320.74082250462652</v>
      </c>
      <c r="W4282">
        <f t="shared" si="732"/>
        <v>3228.1407907569128</v>
      </c>
      <c r="X4282">
        <f t="shared" si="727"/>
        <v>8.437843851419526</v>
      </c>
      <c r="Y4282">
        <f t="shared" si="733"/>
        <v>7.3098805270775191</v>
      </c>
      <c r="AA4282">
        <f t="shared" si="734"/>
        <v>0.7167023985794676</v>
      </c>
      <c r="AB4282" s="3">
        <f t="shared" si="735"/>
        <v>8.4378468142607055</v>
      </c>
    </row>
    <row r="4283" spans="1:28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5" cm="1">
        <f t="array" ref="F4283">[2]!PropsSI("T","P",(B4283+1)*100*1000,"Q",1,"WATER")-273.15</f>
        <v>251.62937298503039</v>
      </c>
      <c r="G4283" s="9"/>
      <c r="H4283" s="4">
        <v>54.977002199933828</v>
      </c>
      <c r="I4283" s="6">
        <v>10.35133538140191</v>
      </c>
      <c r="J4283" s="5">
        <v>276.71477900536752</v>
      </c>
      <c r="K4283" s="5" cm="1">
        <f t="array" ref="K4283">[2]!PropsSI("H","P",(I4283+1)*100*1000,"T",J4283+273.15,"WATER")/1000</f>
        <v>2997.3476034064302</v>
      </c>
      <c r="L4283" s="5" cm="1">
        <f t="array" ref="L4283">[2]!PropsSI("S","P",(I4283+1)*100*1000,"T",J4283+273.15,"WATER")/1000</f>
        <v>6.9711049163755128</v>
      </c>
      <c r="M4283" s="5" cm="1">
        <f t="array" ref="M4283">[2]!PropsSI("H","P",(I4283+1)*100*1000,"S",E4283*1000,"WATER")/1000</f>
        <v>2843.2646056029921</v>
      </c>
      <c r="N4283" s="5" cm="1">
        <f t="array" ref="N4283">[2]!PropsSI("T","P",(I4283+1)*100*1000,"Q",1,"WATER")-273.15</f>
        <v>185.46082645096152</v>
      </c>
      <c r="O4283" s="5">
        <f t="shared" si="728"/>
        <v>11.873881248695998</v>
      </c>
      <c r="Q4283">
        <f t="shared" si="726"/>
        <v>6.0020301029005729</v>
      </c>
      <c r="S4283">
        <f t="shared" si="736"/>
        <v>1.190598678035329</v>
      </c>
      <c r="T4283">
        <f t="shared" si="729"/>
        <v>279.89295183911133</v>
      </c>
      <c r="U4283">
        <f t="shared" si="730"/>
        <v>0.20000480001920007</v>
      </c>
      <c r="V4283">
        <f t="shared" si="731"/>
        <v>309.3719833330785</v>
      </c>
      <c r="W4283">
        <f t="shared" si="732"/>
        <v>3113.7175215682823</v>
      </c>
      <c r="X4283">
        <f t="shared" si="727"/>
        <v>8.675942990675507</v>
      </c>
      <c r="Y4283">
        <f t="shared" si="733"/>
        <v>7.1498101314088869</v>
      </c>
      <c r="AA4283">
        <f t="shared" si="734"/>
        <v>0.73067480552397335</v>
      </c>
      <c r="AB4283" s="3">
        <f t="shared" si="735"/>
        <v>8.6759458722057019</v>
      </c>
    </row>
    <row r="4284" spans="1:28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5" cm="1">
        <f t="array" ref="F4284">[2]!PropsSI("T","P",(B4284+1)*100*1000,"Q",1,"WATER")-273.15</f>
        <v>254.36662616365902</v>
      </c>
      <c r="G4284" s="9"/>
      <c r="H4284" s="4">
        <v>62.192592386954843</v>
      </c>
      <c r="I4284" s="6">
        <v>10.338600795812775</v>
      </c>
      <c r="J4284" s="5">
        <v>273.35588811124444</v>
      </c>
      <c r="K4284" s="5" cm="1">
        <f t="array" ref="K4284">[2]!PropsSI("H","P",(I4284+1)*100*1000,"T",J4284+273.15,"WATER")/1000</f>
        <v>2990.0121425496486</v>
      </c>
      <c r="L4284" s="5" cm="1">
        <f t="array" ref="L4284">[2]!PropsSI("S","P",(I4284+1)*100*1000,"T",J4284+273.15,"WATER")/1000</f>
        <v>6.9582240526869148</v>
      </c>
      <c r="M4284" s="5" cm="1">
        <f t="array" ref="M4284">[2]!PropsSI("H","P",(I4284+1)*100*1000,"S",E4284*1000,"WATER")/1000</f>
        <v>2832.7797423802444</v>
      </c>
      <c r="N4284" s="5" cm="1">
        <f t="array" ref="N4284">[2]!PropsSI("T","P",(I4284+1)*100*1000,"Q",1,"WATER")-273.15</f>
        <v>185.41071806391017</v>
      </c>
      <c r="O4284" s="5">
        <f t="shared" si="728"/>
        <v>12.38261275410709</v>
      </c>
      <c r="Q4284">
        <f t="shared" si="726"/>
        <v>6.3171381234467852</v>
      </c>
      <c r="S4284">
        <f t="shared" si="736"/>
        <v>1.1920982785576648</v>
      </c>
      <c r="T4284">
        <f t="shared" si="729"/>
        <v>291.68349126193766</v>
      </c>
      <c r="U4284">
        <f t="shared" si="730"/>
        <v>0.20000480001920007</v>
      </c>
      <c r="V4284">
        <f t="shared" si="731"/>
        <v>318.25518787489443</v>
      </c>
      <c r="W4284">
        <f t="shared" si="732"/>
        <v>3203.1237739752696</v>
      </c>
      <c r="X4284">
        <f t="shared" si="727"/>
        <v>9.0740453467110349</v>
      </c>
      <c r="Y4284">
        <f t="shared" si="733"/>
        <v>7.6005374376865955</v>
      </c>
      <c r="AA4284">
        <f t="shared" si="734"/>
        <v>0.73280561073924111</v>
      </c>
      <c r="AB4284" s="3">
        <f t="shared" si="735"/>
        <v>9.0740481018209618</v>
      </c>
    </row>
    <row r="4285" spans="1:28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5" cm="1">
        <f t="array" ref="F4285">[2]!PropsSI("T","P",(B4285+1)*100*1000,"Q",1,"WATER")-273.15</f>
        <v>252.73872030547693</v>
      </c>
      <c r="G4285" s="9"/>
      <c r="H4285" s="4">
        <v>77.915190363045326</v>
      </c>
      <c r="I4285" s="6">
        <v>10.343051032529241</v>
      </c>
      <c r="J4285" s="5">
        <v>269.97490997739021</v>
      </c>
      <c r="K4285" s="5" cm="1">
        <f t="array" ref="K4285">[2]!PropsSI("H","P",(I4285+1)*100*1000,"T",J4285+273.15,"WATER")/1000</f>
        <v>2982.5548380734672</v>
      </c>
      <c r="L4285" s="5" cm="1">
        <f t="array" ref="L4285">[2]!PropsSI("S","P",(I4285+1)*100*1000,"T",J4285+273.15,"WATER")/1000</f>
        <v>6.9443613973030089</v>
      </c>
      <c r="M4285" s="5" cm="1">
        <f t="array" ref="M4285">[2]!PropsSI("H","P",(I4285+1)*100*1000,"S",E4285*1000,"WATER")/1000</f>
        <v>2838.727980692664</v>
      </c>
      <c r="N4285" s="5" cm="1">
        <f t="array" ref="N4285">[2]!PropsSI("T","P",(I4285+1)*100*1000,"Q",1,"WATER")-273.15</f>
        <v>185.42823399492295</v>
      </c>
      <c r="O4285" s="5">
        <f t="shared" si="728"/>
        <v>13.352333763414494</v>
      </c>
      <c r="Q4285">
        <f t="shared" si="726"/>
        <v>7.263627871219299</v>
      </c>
      <c r="S4285">
        <f t="shared" si="736"/>
        <v>1.1912130416350781</v>
      </c>
      <c r="T4285">
        <f t="shared" si="729"/>
        <v>284.72335709364336</v>
      </c>
      <c r="U4285">
        <f t="shared" si="730"/>
        <v>0.20000480001920007</v>
      </c>
      <c r="V4285">
        <f t="shared" si="731"/>
        <v>312.9856779745071</v>
      </c>
      <c r="W4285">
        <f t="shared" si="732"/>
        <v>3150.0880558402882</v>
      </c>
      <c r="X4285">
        <f t="shared" si="727"/>
        <v>10.099716440760242</v>
      </c>
      <c r="Y4285">
        <f t="shared" si="733"/>
        <v>8.0433983742807893</v>
      </c>
      <c r="AA4285">
        <f t="shared" si="734"/>
        <v>0.75640102284965105</v>
      </c>
      <c r="AB4285" s="3">
        <f t="shared" si="735"/>
        <v>10.099718916076654</v>
      </c>
    </row>
    <row r="4286" spans="1:28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5" cm="1">
        <f t="array" ref="F4286">[2]!PropsSI("T","P",(B4286+1)*100*1000,"Q",1,"WATER")-273.15</f>
        <v>251.96271618877574</v>
      </c>
      <c r="G4286" s="9"/>
      <c r="H4286" s="4">
        <v>56.029391668331179</v>
      </c>
      <c r="I4286" s="6">
        <v>10.354725796629481</v>
      </c>
      <c r="J4286" s="5">
        <v>271.81071834370175</v>
      </c>
      <c r="K4286" s="5" cm="1">
        <f t="array" ref="K4286">[2]!PropsSI("H","P",(I4286+1)*100*1000,"T",J4286+273.15,"WATER")/1000</f>
        <v>2986.5614050303884</v>
      </c>
      <c r="L4286" s="5" cm="1">
        <f t="array" ref="L4286">[2]!PropsSI("S","P",(I4286+1)*100*1000,"T",J4286+273.15,"WATER")/1000</f>
        <v>6.9512676317638959</v>
      </c>
      <c r="M4286" s="5" cm="1">
        <f t="array" ref="M4286">[2]!PropsSI("H","P",(I4286+1)*100*1000,"S",E4286*1000,"WATER")/1000</f>
        <v>2837.4930666815021</v>
      </c>
      <c r="N4286" s="5" cm="1">
        <f t="array" ref="N4286">[2]!PropsSI("T","P",(I4286+1)*100*1000,"Q",1,"WATER")-273.15</f>
        <v>185.47415970640196</v>
      </c>
      <c r="O4286" s="5">
        <f t="shared" si="728"/>
        <v>12.343385518070654</v>
      </c>
      <c r="Q4286">
        <f t="shared" si="726"/>
        <v>6.4281665032988542</v>
      </c>
      <c r="S4286">
        <f t="shared" si="736"/>
        <v>1.190770843387517</v>
      </c>
      <c r="T4286">
        <f t="shared" si="729"/>
        <v>281.24659392044111</v>
      </c>
      <c r="U4286">
        <f t="shared" si="730"/>
        <v>0.20000480001920007</v>
      </c>
      <c r="V4286">
        <f t="shared" si="731"/>
        <v>308.78199659184128</v>
      </c>
      <c r="W4286">
        <f t="shared" si="732"/>
        <v>3107.7795176356349</v>
      </c>
      <c r="X4286">
        <f t="shared" si="727"/>
        <v>9.1450781843426814</v>
      </c>
      <c r="Y4286">
        <f t="shared" si="733"/>
        <v>7.3816090825923952</v>
      </c>
      <c r="AA4286">
        <f t="shared" si="734"/>
        <v>0.74088919159694244</v>
      </c>
      <c r="AB4286" s="3">
        <f t="shared" si="735"/>
        <v>9.1450809180527735</v>
      </c>
    </row>
    <row r="4287" spans="1:28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5" cm="1">
        <f t="array" ref="F4287">[2]!PropsSI("T","P",(B4287+1)*100*1000,"Q",1,"WATER")-273.15</f>
        <v>254.25659647357668</v>
      </c>
      <c r="G4287" s="9"/>
      <c r="H4287" s="4">
        <v>56.848408872902155</v>
      </c>
      <c r="I4287" s="6">
        <v>10.342847413345021</v>
      </c>
      <c r="J4287" s="5">
        <v>270.99531289752963</v>
      </c>
      <c r="K4287" s="5" cm="1">
        <f t="array" ref="K4287">[2]!PropsSI("H","P",(I4287+1)*100*1000,"T",J4287+273.15,"WATER")/1000</f>
        <v>2984.8040397795276</v>
      </c>
      <c r="L4287" s="5" cm="1">
        <f t="array" ref="L4287">[2]!PropsSI("S","P",(I4287+1)*100*1000,"T",J4287+273.15,"WATER")/1000</f>
        <v>6.9485067311808457</v>
      </c>
      <c r="M4287" s="5" cm="1">
        <f t="array" ref="M4287">[2]!PropsSI("H","P",(I4287+1)*100*1000,"S",E4287*1000,"WATER")/1000</f>
        <v>2829.5386706053823</v>
      </c>
      <c r="N4287" s="5" cm="1">
        <f t="array" ref="N4287">[2]!PropsSI("T","P",(I4287+1)*100*1000,"Q",1,"WATER")-273.15</f>
        <v>185.42743267681118</v>
      </c>
      <c r="O4287" s="5">
        <f t="shared" si="728"/>
        <v>12.425900379351136</v>
      </c>
      <c r="Q4287">
        <f t="shared" si="726"/>
        <v>6.3818757170356006</v>
      </c>
      <c r="S4287">
        <f t="shared" si="736"/>
        <v>1.1920300901226599</v>
      </c>
      <c r="T4287">
        <f t="shared" si="729"/>
        <v>291.14736286031808</v>
      </c>
      <c r="U4287">
        <f t="shared" si="730"/>
        <v>0.20000480001920007</v>
      </c>
      <c r="V4287">
        <f t="shared" si="731"/>
        <v>316.49169585761234</v>
      </c>
      <c r="W4287">
        <f t="shared" si="732"/>
        <v>3185.3748623440397</v>
      </c>
      <c r="X4287">
        <f t="shared" si="727"/>
        <v>9.1347170252164833</v>
      </c>
      <c r="Y4287">
        <f t="shared" si="733"/>
        <v>7.5781352680270331</v>
      </c>
      <c r="AA4287">
        <f t="shared" si="734"/>
        <v>0.73513544154973498</v>
      </c>
      <c r="AB4287" s="3">
        <f t="shared" si="735"/>
        <v>9.1347197620273164</v>
      </c>
    </row>
    <row r="4288" spans="1:28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5" cm="1">
        <f t="array" ref="F4288">[2]!PropsSI("T","P",(B4288+1)*100*1000,"Q",1,"WATER")-273.15</f>
        <v>254.30094855767447</v>
      </c>
      <c r="G4288" s="9"/>
      <c r="H4288" s="4">
        <v>51.022721876987852</v>
      </c>
      <c r="I4288" s="6">
        <v>10.34789568648608</v>
      </c>
      <c r="J4288" s="5">
        <v>277.08612984019919</v>
      </c>
      <c r="K4288" s="5" cm="1">
        <f t="array" ref="K4288">[2]!PropsSI("H","P",(I4288+1)*100*1000,"T",J4288+273.15,"WATER")/1000</f>
        <v>2998.172573749986</v>
      </c>
      <c r="L4288" s="5" cm="1">
        <f t="array" ref="L4288">[2]!PropsSI("S","P",(I4288+1)*100*1000,"T",J4288+273.15,"WATER")/1000</f>
        <v>6.9727399346694705</v>
      </c>
      <c r="M4288" s="5" cm="1">
        <f t="array" ref="M4288">[2]!PropsSI("H","P",(I4288+1)*100*1000,"S",E4288*1000,"WATER")/1000</f>
        <v>2833.7918002192196</v>
      </c>
      <c r="N4288" s="5" cm="1">
        <f t="array" ref="N4288">[2]!PropsSI("T","P",(I4288+1)*100*1000,"Q",1,"WATER")-273.15</f>
        <v>185.44729620067761</v>
      </c>
      <c r="O4288" s="5">
        <f t="shared" si="728"/>
        <v>11.684921848460261</v>
      </c>
      <c r="Q4288">
        <f t="shared" si="726"/>
        <v>5.6977674313040527</v>
      </c>
      <c r="S4288">
        <f t="shared" si="736"/>
        <v>1.1920432649680643</v>
      </c>
      <c r="T4288">
        <f t="shared" si="729"/>
        <v>291.25094947009677</v>
      </c>
      <c r="U4288">
        <f t="shared" si="730"/>
        <v>0.20000480001920007</v>
      </c>
      <c r="V4288">
        <f t="shared" si="731"/>
        <v>318.10364342125564</v>
      </c>
      <c r="W4288">
        <f t="shared" si="732"/>
        <v>3201.5985336625954</v>
      </c>
      <c r="X4288">
        <f t="shared" si="727"/>
        <v>8.3845230845483751</v>
      </c>
      <c r="Y4288">
        <f t="shared" si="733"/>
        <v>7.2186559402403256</v>
      </c>
      <c r="AA4288">
        <f t="shared" si="734"/>
        <v>0.71755088951119983</v>
      </c>
      <c r="AB4288" s="3">
        <f t="shared" si="735"/>
        <v>8.3845260662315138</v>
      </c>
    </row>
    <row r="4289" spans="1:28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5" cm="1">
        <f t="array" ref="F4289">[2]!PropsSI("T","P",(B4289+1)*100*1000,"Q",1,"WATER")-273.15</f>
        <v>255.31545925633645</v>
      </c>
      <c r="G4289" s="9"/>
      <c r="H4289" s="4">
        <v>46.562414225193471</v>
      </c>
      <c r="I4289" s="6">
        <v>10.356053568998044</v>
      </c>
      <c r="J4289" s="5">
        <v>277.8011865479474</v>
      </c>
      <c r="K4289" s="5" cm="1">
        <f t="array" ref="K4289">[2]!PropsSI("H","P",(I4289+1)*100*1000,"T",J4289+273.15,"WATER")/1000</f>
        <v>2999.7148580756398</v>
      </c>
      <c r="L4289" s="5" cm="1">
        <f t="array" ref="L4289">[2]!PropsSI("S","P",(I4289+1)*100*1000,"T",J4289+273.15,"WATER")/1000</f>
        <v>6.975220413610054</v>
      </c>
      <c r="M4289" s="5" cm="1">
        <f t="array" ref="M4289">[2]!PropsSI("H","P",(I4289+1)*100*1000,"S",E4289*1000,"WATER")/1000</f>
        <v>2831.5676755816244</v>
      </c>
      <c r="N4289" s="5" cm="1">
        <f t="array" ref="N4289">[2]!PropsSI("T","P",(I4289+1)*100*1000,"Q",1,"WATER")-273.15</f>
        <v>185.47938049466211</v>
      </c>
      <c r="O4289" s="5">
        <f t="shared" si="728"/>
        <v>11.653443211302665</v>
      </c>
      <c r="Q4289">
        <f t="shared" si="726"/>
        <v>5.615265904701884</v>
      </c>
      <c r="S4289">
        <f t="shared" si="736"/>
        <v>1.1925718103737808</v>
      </c>
      <c r="T4289">
        <f t="shared" si="729"/>
        <v>295.40661316188249</v>
      </c>
      <c r="U4289">
        <f t="shared" si="730"/>
        <v>0.20000480001920007</v>
      </c>
      <c r="V4289">
        <f t="shared" si="731"/>
        <v>321.61762858591811</v>
      </c>
      <c r="W4289">
        <f t="shared" si="732"/>
        <v>3236.9655279839935</v>
      </c>
      <c r="X4289">
        <f t="shared" si="727"/>
        <v>8.3123464350598564</v>
      </c>
      <c r="Y4289">
        <f t="shared" si="733"/>
        <v>7.2742433872360417</v>
      </c>
      <c r="AA4289">
        <f t="shared" si="734"/>
        <v>0.71329557212506833</v>
      </c>
      <c r="AB4289" s="3">
        <f t="shared" si="735"/>
        <v>8.3123494426331277</v>
      </c>
    </row>
    <row r="4290" spans="1:28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5" cm="1">
        <f t="array" ref="F4290">[2]!PropsSI("T","P",(B4290+1)*100*1000,"Q",1,"WATER")-273.15</f>
        <v>254.41901031240195</v>
      </c>
      <c r="G4290" s="9"/>
      <c r="H4290" s="4">
        <v>38.923967353182427</v>
      </c>
      <c r="I4290" s="6">
        <v>10.350882095026996</v>
      </c>
      <c r="J4290" s="5">
        <v>277.6503482599162</v>
      </c>
      <c r="K4290" s="5" cm="1">
        <f t="array" ref="K4290">[2]!PropsSI("H","P",(I4290+1)*100*1000,"T",J4290+273.15,"WATER")/1000</f>
        <v>2999.4001937766543</v>
      </c>
      <c r="L4290" s="5" cm="1">
        <f t="array" ref="L4290">[2]!PropsSI("S","P",(I4290+1)*100*1000,"T",J4290+273.15,"WATER")/1000</f>
        <v>6.9748524618478465</v>
      </c>
      <c r="M4290" s="5" cm="1">
        <f t="array" ref="M4290">[2]!PropsSI("H","P",(I4290+1)*100*1000,"S",E4290*1000,"WATER")/1000</f>
        <v>2831.9092316028209</v>
      </c>
      <c r="N4290" s="5" cm="1">
        <f t="array" ref="N4290">[2]!PropsSI("T","P",(I4290+1)*100*1000,"Q",1,"WATER")-273.15</f>
        <v>185.45904360547718</v>
      </c>
      <c r="O4290" s="5">
        <f t="shared" si="728"/>
        <v>11.394691216071436</v>
      </c>
      <c r="Q4290">
        <f t="shared" si="726"/>
        <v>5.4420296121599998</v>
      </c>
      <c r="S4290">
        <f t="shared" si="736"/>
        <v>1.1921004620883255</v>
      </c>
      <c r="T4290">
        <f t="shared" si="729"/>
        <v>291.70065917029183</v>
      </c>
      <c r="U4290">
        <f t="shared" si="730"/>
        <v>0.20000480001920007</v>
      </c>
      <c r="V4290">
        <f t="shared" si="731"/>
        <v>317.87747658096146</v>
      </c>
      <c r="W4290">
        <f t="shared" si="732"/>
        <v>3199.3222459204585</v>
      </c>
      <c r="X4290">
        <f t="shared" si="727"/>
        <v>8.0981055378418443</v>
      </c>
      <c r="Y4290">
        <f t="shared" si="733"/>
        <v>7.0547393229866673</v>
      </c>
      <c r="AA4290">
        <f t="shared" si="734"/>
        <v>0.71069136244434816</v>
      </c>
      <c r="AB4290" s="3">
        <f t="shared" si="735"/>
        <v>8.098108624982455</v>
      </c>
    </row>
    <row r="4291" spans="1:28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5" cm="1">
        <f t="array" ref="F4291">[2]!PropsSI("T","P",(B4291+1)*100*1000,"Q",1,"WATER")-273.15</f>
        <v>253.74044007510338</v>
      </c>
      <c r="G4291" s="9"/>
      <c r="H4291" s="4">
        <v>46.23167380199601</v>
      </c>
      <c r="I4291" s="6">
        <v>10.339681843335891</v>
      </c>
      <c r="J4291" s="5">
        <v>276.4630377102294</v>
      </c>
      <c r="K4291" s="5" cm="1">
        <f t="array" ref="K4291">[2]!PropsSI("H","P",(I4291+1)*100*1000,"T",J4291+273.15,"WATER")/1000</f>
        <v>2996.8316215438635</v>
      </c>
      <c r="L4291" s="5" cm="1">
        <f t="array" ref="L4291">[2]!PropsSI("S","P",(I4291+1)*100*1000,"T",J4291+273.15,"WATER")/1000</f>
        <v>6.9706245412843497</v>
      </c>
      <c r="M4291" s="5" cm="1">
        <f t="array" ref="M4291">[2]!PropsSI("H","P",(I4291+1)*100*1000,"S",E4291*1000,"WATER")/1000</f>
        <v>2835.5004700093186</v>
      </c>
      <c r="N4291" s="5" cm="1">
        <f t="array" ref="N4291">[2]!PropsSI("T","P",(I4291+1)*100*1000,"Q",1,"WATER")-273.15</f>
        <v>185.41497351454456</v>
      </c>
      <c r="O4291" s="5">
        <f t="shared" si="728"/>
        <v>11.815095932646184</v>
      </c>
      <c r="Q4291">
        <f t="shared" ref="Q4291:Q4354" si="737">A4291/3.6*(D4291-K4291)/1000</f>
        <v>5.8401702396087014</v>
      </c>
      <c r="S4291">
        <f t="shared" si="736"/>
        <v>1.1917591010095807</v>
      </c>
      <c r="T4291">
        <f t="shared" si="729"/>
        <v>289.01672355116386</v>
      </c>
      <c r="U4291">
        <f t="shared" si="730"/>
        <v>0.20000480001920007</v>
      </c>
      <c r="V4291">
        <f t="shared" si="731"/>
        <v>316.41180570405379</v>
      </c>
      <c r="W4291">
        <f t="shared" si="732"/>
        <v>3184.5707967390808</v>
      </c>
      <c r="X4291">
        <f t="shared" ref="X4291:X4354" si="738">(V4291*A4291/3.6-W4291)/1000</f>
        <v>8.5337923928816473</v>
      </c>
      <c r="Y4291">
        <f t="shared" si="733"/>
        <v>7.2556003046027815</v>
      </c>
      <c r="AA4291">
        <f t="shared" si="734"/>
        <v>0.72227897014622555</v>
      </c>
      <c r="AB4291" s="3">
        <f t="shared" si="735"/>
        <v>8.5337953224105441</v>
      </c>
    </row>
    <row r="4292" spans="1:28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5" cm="1">
        <f t="array" ref="F4292">[2]!PropsSI("T","P",(B4292+1)*100*1000,"Q",1,"WATER")-273.15</f>
        <v>253.95395304388489</v>
      </c>
      <c r="G4292" s="9"/>
      <c r="H4292" s="4">
        <v>43.46899799817065</v>
      </c>
      <c r="I4292" s="6">
        <v>10.358501114376008</v>
      </c>
      <c r="J4292" s="5">
        <v>279.09204074149523</v>
      </c>
      <c r="K4292" s="5" cm="1">
        <f t="array" ref="K4292">[2]!PropsSI("H","P",(I4292+1)*100*1000,"T",J4292+273.15,"WATER")/1000</f>
        <v>3002.5351349288208</v>
      </c>
      <c r="L4292" s="5" cm="1">
        <f t="array" ref="L4292">[2]!PropsSI("S","P",(I4292+1)*100*1000,"T",J4292+273.15,"WATER")/1000</f>
        <v>6.9802371695675358</v>
      </c>
      <c r="M4292" s="5" cm="1">
        <f t="array" ref="M4292">[2]!PropsSI("H","P",(I4292+1)*100*1000,"S",E4292*1000,"WATER")/1000</f>
        <v>2837.6628458660939</v>
      </c>
      <c r="N4292" s="5" cm="1">
        <f t="array" ref="N4292">[2]!PropsSI("T","P",(I4292+1)*100*1000,"Q",1,"WATER")-273.15</f>
        <v>185.48900296370471</v>
      </c>
      <c r="O4292" s="5">
        <f t="shared" ref="O4292:O4355" si="739">A4292/3.6*(D4292-M4292)/1000</f>
        <v>11.600118365237835</v>
      </c>
      <c r="Q4292">
        <f t="shared" si="737"/>
        <v>5.6294481126750817</v>
      </c>
      <c r="S4292">
        <f t="shared" si="736"/>
        <v>1.191834143143137</v>
      </c>
      <c r="T4292">
        <f t="shared" ref="T4292:T4355" si="740">0+4.23*(F4292-N4292)</f>
        <v>289.60673883916223</v>
      </c>
      <c r="U4292">
        <f t="shared" ref="U4292:U4355" si="741">1/0.83333-1</f>
        <v>0.20000480001920007</v>
      </c>
      <c r="V4292">
        <f t="shared" ref="V4292:V4355" si="742">(1+U4292)/S4292*((D4292-M4292)-T4292/($AI$3/3.6))</f>
        <v>317.6893981924573</v>
      </c>
      <c r="W4292">
        <f t="shared" ref="W4292:W4355" si="743">U4292/S4292*($AI$3/3.6*(D4292-M4292)-T4292)</f>
        <v>3197.4293047193696</v>
      </c>
      <c r="X4292">
        <f t="shared" si="738"/>
        <v>8.3073459981855962</v>
      </c>
      <c r="Y4292">
        <f t="shared" ref="Y4292:Y4355" si="744">IFERROR((Q4292-X4292)^2,0)</f>
        <v>7.1711370852216847</v>
      </c>
      <c r="AA4292">
        <f t="shared" ref="AA4292:AA4355" si="745">AB4292/O4292</f>
        <v>0.71614346905837711</v>
      </c>
      <c r="AB4292" s="3">
        <f t="shared" ref="AB4292:AB4355" si="746">0.5*(X4292 + SQRT(X4292^2 + $AE$7^2) )</f>
        <v>8.3073490075692131</v>
      </c>
    </row>
    <row r="4293" spans="1:28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5" cm="1">
        <f t="array" ref="F4293">[2]!PropsSI("T","P",(B4293+1)*100*1000,"Q",1,"WATER")-273.15</f>
        <v>254.4734766473515</v>
      </c>
      <c r="G4293" s="9"/>
      <c r="H4293" s="4">
        <v>38.695162317544174</v>
      </c>
      <c r="I4293" s="6">
        <v>10.345677366468642</v>
      </c>
      <c r="J4293" s="5">
        <v>277.08970941039684</v>
      </c>
      <c r="K4293" s="5" cm="1">
        <f t="array" ref="K4293">[2]!PropsSI("H","P",(I4293+1)*100*1000,"T",J4293+273.15,"WATER")/1000</f>
        <v>2998.1872806784399</v>
      </c>
      <c r="L4293" s="5" cm="1">
        <f t="array" ref="L4293">[2]!PropsSI("S","P",(I4293+1)*100*1000,"T",J4293+273.15,"WATER")/1000</f>
        <v>6.9728538888890643</v>
      </c>
      <c r="M4293" s="5" cm="1">
        <f t="array" ref="M4293">[2]!PropsSI("H","P",(I4293+1)*100*1000,"S",E4293*1000,"WATER")/1000</f>
        <v>2830.3477186886071</v>
      </c>
      <c r="N4293" s="5" cm="1">
        <f t="array" ref="N4293">[2]!PropsSI("T","P",(I4293+1)*100*1000,"Q",1,"WATER")-273.15</f>
        <v>185.43856859499192</v>
      </c>
      <c r="O4293" s="5">
        <f t="shared" si="739"/>
        <v>11.35039289219632</v>
      </c>
      <c r="Q4293">
        <f t="shared" si="737"/>
        <v>5.4051896758333919</v>
      </c>
      <c r="S4293">
        <f t="shared" ref="S4293:S4356" si="747">1.155+0.000538*(F4293-N4293)</f>
        <v>1.1921407805321695</v>
      </c>
      <c r="T4293">
        <f t="shared" si="740"/>
        <v>292.01766106148108</v>
      </c>
      <c r="U4293">
        <f t="shared" si="741"/>
        <v>0.20000480001920007</v>
      </c>
      <c r="V4293">
        <f t="shared" si="742"/>
        <v>317.68001350166668</v>
      </c>
      <c r="W4293">
        <f t="shared" si="743"/>
        <v>3197.3348511885929</v>
      </c>
      <c r="X4293">
        <f t="shared" si="738"/>
        <v>8.055508135608143</v>
      </c>
      <c r="Y4293">
        <f t="shared" si="744"/>
        <v>7.0241879382228092</v>
      </c>
      <c r="AA4293">
        <f t="shared" si="745"/>
        <v>0.70971210561458709</v>
      </c>
      <c r="AB4293" s="3">
        <f t="shared" si="746"/>
        <v>8.0555112390734926</v>
      </c>
    </row>
    <row r="4294" spans="1:28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5" cm="1">
        <f t="array" ref="F4294">[2]!PropsSI("T","P",(B4294+1)*100*1000,"Q",1,"WATER")-273.15</f>
        <v>254.63192469314356</v>
      </c>
      <c r="G4294" s="9"/>
      <c r="H4294" s="4">
        <v>35.390016737363368</v>
      </c>
      <c r="I4294" s="6">
        <v>10.347034967493128</v>
      </c>
      <c r="J4294" s="5">
        <v>279.30263775295305</v>
      </c>
      <c r="K4294" s="5" cm="1">
        <f t="array" ref="K4294">[2]!PropsSI("H","P",(I4294+1)*100*1000,"T",J4294+273.15,"WATER")/1000</f>
        <v>3003.0311599600286</v>
      </c>
      <c r="L4294" s="5" cm="1">
        <f t="array" ref="L4294">[2]!PropsSI("S","P",(I4294+1)*100*1000,"T",J4294+273.15,"WATER")/1000</f>
        <v>6.9815860558202543</v>
      </c>
      <c r="M4294" s="5" cm="1">
        <f t="array" ref="M4294">[2]!PropsSI("H","P",(I4294+1)*100*1000,"S",E4294*1000,"WATER")/1000</f>
        <v>2834.8084223939113</v>
      </c>
      <c r="N4294" s="5" cm="1">
        <f t="array" ref="N4294">[2]!PropsSI("T","P",(I4294+1)*100*1000,"Q",1,"WATER")-273.15</f>
        <v>185.44391000615082</v>
      </c>
      <c r="O4294" s="5">
        <f t="shared" si="739"/>
        <v>11.503033699059861</v>
      </c>
      <c r="Q4294">
        <f t="shared" si="737"/>
        <v>5.5073121901803468</v>
      </c>
      <c r="S4294">
        <f t="shared" si="747"/>
        <v>1.1922231519016022</v>
      </c>
      <c r="T4294">
        <f t="shared" si="740"/>
        <v>292.66530212597934</v>
      </c>
      <c r="U4294">
        <f t="shared" si="741"/>
        <v>0.20000480001920007</v>
      </c>
      <c r="V4294">
        <f t="shared" si="742"/>
        <v>319.97049308929536</v>
      </c>
      <c r="W4294">
        <f t="shared" si="743"/>
        <v>3220.3877028009356</v>
      </c>
      <c r="X4294">
        <f t="shared" si="738"/>
        <v>8.1838611839956794</v>
      </c>
      <c r="Y4294">
        <f t="shared" si="744"/>
        <v>7.1639145162938691</v>
      </c>
      <c r="AA4294">
        <f t="shared" si="745"/>
        <v>0.71145268742941925</v>
      </c>
      <c r="AB4294" s="3">
        <f t="shared" si="746"/>
        <v>8.1838642387873115</v>
      </c>
    </row>
    <row r="4295" spans="1:28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5" cm="1">
        <f t="array" ref="F4295">[2]!PropsSI("T","P",(B4295+1)*100*1000,"Q",1,"WATER")-273.15</f>
        <v>254.23519862068417</v>
      </c>
      <c r="G4295" s="9"/>
      <c r="H4295" s="4">
        <v>44.014866289999532</v>
      </c>
      <c r="I4295" s="6">
        <v>10.34241127945252</v>
      </c>
      <c r="J4295" s="5">
        <v>273.21988904566922</v>
      </c>
      <c r="K4295" s="5" cm="1">
        <f t="array" ref="K4295">[2]!PropsSI("H","P",(I4295+1)*100*1000,"T",J4295+273.15,"WATER")/1000</f>
        <v>2989.7010401992193</v>
      </c>
      <c r="L4295" s="5" cm="1">
        <f t="array" ref="L4295">[2]!PropsSI("S","P",(I4295+1)*100*1000,"T",J4295+273.15,"WATER")/1000</f>
        <v>6.9575049587417892</v>
      </c>
      <c r="M4295" s="5" cm="1">
        <f t="array" ref="M4295">[2]!PropsSI("H","P",(I4295+1)*100*1000,"S",E4295*1000,"WATER")/1000</f>
        <v>2833.8166215345509</v>
      </c>
      <c r="N4295" s="5" cm="1">
        <f t="array" ref="N4295">[2]!PropsSI("T","P",(I4295+1)*100*1000,"Q",1,"WATER")-273.15</f>
        <v>185.42571628781803</v>
      </c>
      <c r="O4295" s="5">
        <f t="shared" si="739"/>
        <v>12.490851151368327</v>
      </c>
      <c r="Q4295">
        <f t="shared" si="737"/>
        <v>6.4185168215835384</v>
      </c>
      <c r="S4295">
        <f t="shared" si="747"/>
        <v>1.1920195014950821</v>
      </c>
      <c r="T4295">
        <f t="shared" si="740"/>
        <v>291.0641102680238</v>
      </c>
      <c r="U4295">
        <f t="shared" si="741"/>
        <v>0.20000480001920007</v>
      </c>
      <c r="V4295">
        <f t="shared" si="742"/>
        <v>317.95153896144132</v>
      </c>
      <c r="W4295">
        <f t="shared" si="743"/>
        <v>3200.067657089578</v>
      </c>
      <c r="X4295">
        <f t="shared" si="738"/>
        <v>9.1854424649754023</v>
      </c>
      <c r="Y4295">
        <f t="shared" si="744"/>
        <v>7.6558775160594799</v>
      </c>
      <c r="AA4295">
        <f t="shared" si="745"/>
        <v>0.73537384085041479</v>
      </c>
      <c r="AB4295" s="3">
        <f t="shared" si="746"/>
        <v>9.1854451866725526</v>
      </c>
    </row>
    <row r="4296" spans="1:28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5" cm="1">
        <f t="array" ref="F4296">[2]!PropsSI("T","P",(B4296+1)*100*1000,"Q",1,"WATER")-273.15</f>
        <v>254.52806388643455</v>
      </c>
      <c r="G4296" s="9"/>
      <c r="H4296" s="4">
        <v>42.33835660720792</v>
      </c>
      <c r="I4296" s="6">
        <v>10.347741376254946</v>
      </c>
      <c r="J4296" s="5">
        <v>274.38765103769094</v>
      </c>
      <c r="K4296" s="5" cm="1">
        <f t="array" ref="K4296">[2]!PropsSI("H","P",(I4296+1)*100*1000,"T",J4296+273.15,"WATER")/1000</f>
        <v>2992.2507160692435</v>
      </c>
      <c r="L4296" s="5" cm="1">
        <f t="array" ref="L4296">[2]!PropsSI("S","P",(I4296+1)*100*1000,"T",J4296+273.15,"WATER")/1000</f>
        <v>6.9619571201946107</v>
      </c>
      <c r="M4296" s="5" cm="1">
        <f t="array" ref="M4296">[2]!PropsSI("H","P",(I4296+1)*100*1000,"S",E4296*1000,"WATER")/1000</f>
        <v>2833.9332332661538</v>
      </c>
      <c r="N4296" s="5" cm="1">
        <f t="array" ref="N4296">[2]!PropsSI("T","P",(I4296+1)*100*1000,"Q",1,"WATER")-273.15</f>
        <v>185.4466891364753</v>
      </c>
      <c r="O4296" s="5">
        <f t="shared" si="739"/>
        <v>12.355788499901653</v>
      </c>
      <c r="Q4296">
        <f t="shared" si="737"/>
        <v>6.2794373587052803</v>
      </c>
      <c r="S4296">
        <f t="shared" si="747"/>
        <v>1.1921657796154781</v>
      </c>
      <c r="T4296">
        <f t="shared" si="740"/>
        <v>292.21421519232769</v>
      </c>
      <c r="U4296">
        <f t="shared" si="741"/>
        <v>0.20000480001920007</v>
      </c>
      <c r="V4296">
        <f t="shared" si="742"/>
        <v>319.17225025464597</v>
      </c>
      <c r="W4296">
        <f t="shared" si="743"/>
        <v>3212.3536763388884</v>
      </c>
      <c r="X4296">
        <f t="shared" si="738"/>
        <v>9.0377316126320117</v>
      </c>
      <c r="Y4296">
        <f t="shared" si="744"/>
        <v>7.6081871912452241</v>
      </c>
      <c r="AA4296">
        <f t="shared" si="745"/>
        <v>0.73145751716970064</v>
      </c>
      <c r="AB4296" s="3">
        <f t="shared" si="746"/>
        <v>9.0377343788120026</v>
      </c>
    </row>
    <row r="4297" spans="1:28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5" cm="1">
        <f t="array" ref="F4297">[2]!PropsSI("T","P",(B4297+1)*100*1000,"Q",1,"WATER")-273.15</f>
        <v>249.25275997824588</v>
      </c>
      <c r="G4297" s="9"/>
      <c r="H4297" s="4">
        <v>43.160169472211344</v>
      </c>
      <c r="I4297" s="6">
        <v>10.347625249921732</v>
      </c>
      <c r="J4297" s="5">
        <v>266.16156275196283</v>
      </c>
      <c r="K4297" s="5" cm="1">
        <f t="array" ref="K4297">[2]!PropsSI("H","P",(I4297+1)*100*1000,"T",J4297+273.15,"WATER")/1000</f>
        <v>2974.1192799598439</v>
      </c>
      <c r="L4297" s="5" cm="1">
        <f t="array" ref="L4297">[2]!PropsSI("S","P",(I4297+1)*100*1000,"T",J4297+273.15,"WATER")/1000</f>
        <v>6.9285956175936327</v>
      </c>
      <c r="M4297" s="5" cm="1">
        <f t="array" ref="M4297">[2]!PropsSI("H","P",(I4297+1)*100*1000,"S",E4297*1000,"WATER")/1000</f>
        <v>2827.2019649441881</v>
      </c>
      <c r="N4297" s="5" cm="1">
        <f t="array" ref="N4297">[2]!PropsSI("T","P",(I4297+1)*100*1000,"Q",1,"WATER")-273.15</f>
        <v>185.44623228537063</v>
      </c>
      <c r="O4297" s="5">
        <f t="shared" si="739"/>
        <v>11.154666615268724</v>
      </c>
      <c r="Q4297">
        <f t="shared" si="737"/>
        <v>5.6024146027385306</v>
      </c>
      <c r="S4297">
        <f t="shared" si="747"/>
        <v>1.189327911898767</v>
      </c>
      <c r="T4297">
        <f t="shared" si="740"/>
        <v>269.90161214086231</v>
      </c>
      <c r="U4297">
        <f t="shared" si="741"/>
        <v>0.20000480001920007</v>
      </c>
      <c r="V4297">
        <f t="shared" si="742"/>
        <v>293.30203281772532</v>
      </c>
      <c r="W4297">
        <f t="shared" si="743"/>
        <v>2951.9792608786629</v>
      </c>
      <c r="X4297">
        <f t="shared" si="738"/>
        <v>8.1323970212353789</v>
      </c>
      <c r="Y4297">
        <f t="shared" si="744"/>
        <v>6.4008110379031615</v>
      </c>
      <c r="AA4297">
        <f t="shared" si="745"/>
        <v>0.72905810418635142</v>
      </c>
      <c r="AB4297" s="3">
        <f t="shared" si="746"/>
        <v>8.1324000953586015</v>
      </c>
    </row>
    <row r="4298" spans="1:28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5" cm="1">
        <f t="array" ref="F4298">[2]!PropsSI("T","P",(B4298+1)*100*1000,"Q",1,"WATER")-273.15</f>
        <v>246.63706584318368</v>
      </c>
      <c r="G4298" s="9"/>
      <c r="H4298" s="4">
        <v>52.146137823647742</v>
      </c>
      <c r="I4298" s="6">
        <v>10.342840058095684</v>
      </c>
      <c r="J4298" s="5">
        <v>265.7260615015997</v>
      </c>
      <c r="K4298" s="5" cm="1">
        <f t="array" ref="K4298">[2]!PropsSI("H","P",(I4298+1)*100*1000,"T",J4298+273.15,"WATER")/1000</f>
        <v>2973.1718343488164</v>
      </c>
      <c r="L4298" s="5" cm="1">
        <f t="array" ref="L4298">[2]!PropsSI("S","P",(I4298+1)*100*1000,"T",J4298+273.15,"WATER")/1000</f>
        <v>6.9270257448477102</v>
      </c>
      <c r="M4298" s="5" cm="1">
        <f t="array" ref="M4298">[2]!PropsSI("H","P",(I4298+1)*100*1000,"S",E4298*1000,"WATER")/1000</f>
        <v>2833.7409094011846</v>
      </c>
      <c r="N4298" s="5" cm="1">
        <f t="array" ref="N4298">[2]!PropsSI("T","P",(I4298+1)*100*1000,"Q",1,"WATER")-273.15</f>
        <v>185.42740373092585</v>
      </c>
      <c r="O4298" s="5">
        <f t="shared" si="739"/>
        <v>11.036618630382657</v>
      </c>
      <c r="Q4298">
        <f t="shared" si="737"/>
        <v>5.6425174056552487</v>
      </c>
      <c r="S4298">
        <f t="shared" si="747"/>
        <v>1.1879307982163947</v>
      </c>
      <c r="T4298">
        <f t="shared" si="740"/>
        <v>258.91687073485065</v>
      </c>
      <c r="U4298">
        <f t="shared" si="741"/>
        <v>0.20000480001920007</v>
      </c>
      <c r="V4298">
        <f t="shared" si="742"/>
        <v>283.85146011691916</v>
      </c>
      <c r="W4298">
        <f t="shared" si="743"/>
        <v>2856.8626524181168</v>
      </c>
      <c r="X4298">
        <f t="shared" si="738"/>
        <v>8.1243705943124986</v>
      </c>
      <c r="Y4298">
        <f t="shared" si="744"/>
        <v>6.1595952500481586</v>
      </c>
      <c r="AA4298">
        <f t="shared" si="745"/>
        <v>0.73612887638494928</v>
      </c>
      <c r="AB4298" s="3">
        <f t="shared" si="746"/>
        <v>8.1243736714727834</v>
      </c>
    </row>
    <row r="4299" spans="1:28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5" cm="1">
        <f t="array" ref="F4299">[2]!PropsSI("T","P",(B4299+1)*100*1000,"Q",1,"WATER")-273.15</f>
        <v>247.68736436158122</v>
      </c>
      <c r="G4299" s="9"/>
      <c r="H4299" s="4">
        <v>59.422848161795194</v>
      </c>
      <c r="I4299" s="6">
        <v>10.34908302404407</v>
      </c>
      <c r="J4299" s="5">
        <v>272.4935429773285</v>
      </c>
      <c r="K4299" s="5" cm="1">
        <f t="array" ref="K4299">[2]!PropsSI("H","P",(I4299+1)*100*1000,"T",J4299+273.15,"WATER")/1000</f>
        <v>2988.0822331770482</v>
      </c>
      <c r="L4299" s="5" cm="1">
        <f t="array" ref="L4299">[2]!PropsSI("S","P",(I4299+1)*100*1000,"T",J4299+273.15,"WATER")/1000</f>
        <v>6.9542780787349114</v>
      </c>
      <c r="M4299" s="5" cm="1">
        <f t="array" ref="M4299">[2]!PropsSI("H","P",(I4299+1)*100*1000,"S",E4299*1000,"WATER")/1000</f>
        <v>2838.2204646870691</v>
      </c>
      <c r="N4299" s="5" cm="1">
        <f t="array" ref="N4299">[2]!PropsSI("T","P",(I4299+1)*100*1000,"Q",1,"WATER")-273.15</f>
        <v>185.45196702947732</v>
      </c>
      <c r="O4299" s="5">
        <f t="shared" si="739"/>
        <v>10.56966024879646</v>
      </c>
      <c r="Q4299">
        <f t="shared" si="737"/>
        <v>5.1352375633997998</v>
      </c>
      <c r="S4299">
        <f t="shared" si="747"/>
        <v>1.1884826437646718</v>
      </c>
      <c r="T4299">
        <f t="shared" si="740"/>
        <v>263.25573071479954</v>
      </c>
      <c r="U4299">
        <f t="shared" si="741"/>
        <v>0.20000480001920007</v>
      </c>
      <c r="V4299">
        <f t="shared" si="742"/>
        <v>289.89710930100023</v>
      </c>
      <c r="W4299">
        <f t="shared" si="743"/>
        <v>2917.7099327403989</v>
      </c>
      <c r="X4299">
        <f t="shared" si="738"/>
        <v>7.5948006501145917</v>
      </c>
      <c r="Y4299">
        <f t="shared" si="744"/>
        <v>6.0494505775299956</v>
      </c>
      <c r="AA4299">
        <f t="shared" si="745"/>
        <v>0.71854759406326252</v>
      </c>
      <c r="AB4299" s="3">
        <f t="shared" si="746"/>
        <v>7.5948039418388014</v>
      </c>
    </row>
    <row r="4300" spans="1:28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5" cm="1">
        <f t="array" ref="F4300">[2]!PropsSI("T","P",(B4300+1)*100*1000,"Q",1,"WATER")-273.15</f>
        <v>249.17736675079937</v>
      </c>
      <c r="G4300" s="9"/>
      <c r="H4300" s="4">
        <v>75.319738154801996</v>
      </c>
      <c r="I4300" s="6">
        <v>10.324073534800489</v>
      </c>
      <c r="J4300" s="5">
        <v>268.14861637977106</v>
      </c>
      <c r="K4300" s="5" cm="1">
        <f t="array" ref="K4300">[2]!PropsSI("H","P",(I4300+1)*100*1000,"T",J4300+273.15,"WATER")/1000</f>
        <v>2978.5881247843104</v>
      </c>
      <c r="L4300" s="5" cm="1">
        <f t="array" ref="L4300">[2]!PropsSI("S","P",(I4300+1)*100*1000,"T",J4300+273.15,"WATER")/1000</f>
        <v>6.9377910742344788</v>
      </c>
      <c r="M4300" s="5" cm="1">
        <f t="array" ref="M4300">[2]!PropsSI("H","P",(I4300+1)*100*1000,"S",E4300*1000,"WATER")/1000</f>
        <v>2828.7541122964444</v>
      </c>
      <c r="N4300" s="5" cm="1">
        <f t="array" ref="N4300">[2]!PropsSI("T","P",(I4300+1)*100*1000,"Q",1,"WATER")-273.15</f>
        <v>185.35350181951759</v>
      </c>
      <c r="O4300" s="5">
        <f t="shared" si="739"/>
        <v>10.940323138133401</v>
      </c>
      <c r="Q4300">
        <f t="shared" si="737"/>
        <v>5.4005041333361667</v>
      </c>
      <c r="S4300">
        <f t="shared" si="747"/>
        <v>1.1893372393330297</v>
      </c>
      <c r="T4300">
        <f t="shared" si="740"/>
        <v>269.97494865932191</v>
      </c>
      <c r="U4300">
        <f t="shared" si="741"/>
        <v>0.20000480001920007</v>
      </c>
      <c r="V4300">
        <f t="shared" si="742"/>
        <v>294.04316474179365</v>
      </c>
      <c r="W4300">
        <f t="shared" si="743"/>
        <v>2959.4384866071955</v>
      </c>
      <c r="X4300">
        <f t="shared" si="738"/>
        <v>7.9122313380211056</v>
      </c>
      <c r="Y4300">
        <f t="shared" si="744"/>
        <v>6.3087735507544167</v>
      </c>
      <c r="AA4300">
        <f t="shared" si="745"/>
        <v>0.7232176232625197</v>
      </c>
      <c r="AB4300" s="3">
        <f t="shared" si="746"/>
        <v>7.9122344976847891</v>
      </c>
    </row>
    <row r="4301" spans="1:28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5" cm="1">
        <f t="array" ref="F4301">[2]!PropsSI("T","P",(B4301+1)*100*1000,"Q",1,"WATER")-273.15</f>
        <v>176.17371136260596</v>
      </c>
      <c r="G4301" s="9"/>
      <c r="H4301" s="4">
        <v>10.477318786387244</v>
      </c>
      <c r="I4301" s="6">
        <v>5.446204811499201</v>
      </c>
      <c r="J4301" s="5">
        <v>383.52125541504029</v>
      </c>
      <c r="K4301" s="5" cm="1">
        <f t="array" ref="K4301">[2]!PropsSI("H","P",(I4301+1)*100*1000,"T",J4301+273.15,"WATER")/1000</f>
        <v>3235.4436141786136</v>
      </c>
      <c r="L4301" s="5" cm="1">
        <f t="array" ref="L4301">[2]!PropsSI("S","P",(I4301+1)*100*1000,"T",J4301+273.15,"WATER")/1000</f>
        <v>7.6236841745243531</v>
      </c>
      <c r="M4301" s="5" cm="1">
        <f t="array" ref="M4301">[2]!PropsSI("H","P",(I4301+1)*100*1000,"S",E4301*1000,"WATER")/1000</f>
        <v>3023.7012870638446</v>
      </c>
      <c r="N4301" s="5" cm="1">
        <f t="array" ref="N4301">[2]!PropsSI("T","P",(I4301+1)*100*1000,"Q",1,"WATER")-273.15</f>
        <v>161.65023703102446</v>
      </c>
      <c r="O4301" s="5">
        <f t="shared" si="739"/>
        <v>0.6250367018292371</v>
      </c>
      <c r="Q4301">
        <f t="shared" si="737"/>
        <v>-0.80444150372863144</v>
      </c>
      <c r="S4301">
        <f t="shared" si="747"/>
        <v>1.1628136291903908</v>
      </c>
      <c r="T4301">
        <f t="shared" si="740"/>
        <v>61.434296422589739</v>
      </c>
      <c r="U4301">
        <f t="shared" si="741"/>
        <v>0.20000480001920007</v>
      </c>
      <c r="V4301">
        <f t="shared" si="742"/>
        <v>94.495237013005607</v>
      </c>
      <c r="W4301">
        <f t="shared" si="743"/>
        <v>951.06050658558024</v>
      </c>
      <c r="X4301">
        <f t="shared" si="738"/>
        <v>-0.31312059310809709</v>
      </c>
      <c r="Y4301">
        <f t="shared" si="744"/>
        <v>0.24139623721299111</v>
      </c>
      <c r="AA4301">
        <f t="shared" si="745"/>
        <v>1.2770625263263492E-4</v>
      </c>
      <c r="AB4301" s="3">
        <f t="shared" si="746"/>
        <v>7.9821094948473448E-5</v>
      </c>
    </row>
    <row r="4302" spans="1:28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5" cm="1">
        <f t="array" ref="F4302">[2]!PropsSI("T","P",(B4302+1)*100*1000,"Q",1,"WATER")-273.15</f>
        <v>142.5751545103754</v>
      </c>
      <c r="G4302" s="9"/>
      <c r="H4302" s="4">
        <v>0</v>
      </c>
      <c r="I4302" s="6">
        <v>3.1412829552725592</v>
      </c>
      <c r="J4302" s="5">
        <v>248.76789257530504</v>
      </c>
      <c r="K4302" s="5" cm="1">
        <f t="array" ref="K4302">[2]!PropsSI("H","P",(I4302+1)*100*1000,"T",J4302+273.15,"WATER")/1000</f>
        <v>2961.4537656811558</v>
      </c>
      <c r="L4302" s="5" cm="1">
        <f t="array" ref="L4302">[2]!PropsSI("S","P",(I4302+1)*100*1000,"T",J4302+273.15,"WATER")/1000</f>
        <v>7.3588006716962626</v>
      </c>
      <c r="M4302" s="5" cm="1">
        <f t="array" ref="M4302">[2]!PropsSI("H","P",(I4302+1)*100*1000,"S",E4302*1000,"WATER")/1000</f>
        <v>3046.6021081943031</v>
      </c>
      <c r="N4302" s="5" cm="1">
        <f t="array" ref="N4302">[2]!PropsSI("T","P",(I4302+1)*100*1000,"Q",1,"WATER")-273.15</f>
        <v>144.8638167639441</v>
      </c>
      <c r="O4302" s="5">
        <f t="shared" si="739"/>
        <v>-4.6297506401814313E-2</v>
      </c>
      <c r="Q4302">
        <f t="shared" si="737"/>
        <v>0.19701256077532628</v>
      </c>
      <c r="S4302">
        <f t="shared" si="747"/>
        <v>1.15376869970758</v>
      </c>
      <c r="T4302">
        <f t="shared" si="740"/>
        <v>-9.6810413325956119</v>
      </c>
      <c r="U4302">
        <f t="shared" si="741"/>
        <v>0.20000480001920007</v>
      </c>
      <c r="V4302">
        <f t="shared" si="742"/>
        <v>-16.684733975185694</v>
      </c>
      <c r="W4302">
        <f t="shared" si="743"/>
        <v>-167.92583465875398</v>
      </c>
      <c r="X4302">
        <f t="shared" si="738"/>
        <v>0.12024946628190233</v>
      </c>
      <c r="Y4302">
        <f t="shared" si="744"/>
        <v>5.8925726762063335E-3</v>
      </c>
      <c r="AA4302">
        <f t="shared" si="745"/>
        <v>-2.6018033922006976</v>
      </c>
      <c r="AB4302" s="3">
        <f t="shared" si="746"/>
        <v>0.12045700920667399</v>
      </c>
    </row>
    <row r="4303" spans="1:28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5" cm="1">
        <f t="array" ref="F4303">[2]!PropsSI("T","P",(B4303+1)*100*1000,"Q",1,"WATER")-273.15</f>
        <v>142.33169639739344</v>
      </c>
      <c r="G4303" s="9"/>
      <c r="H4303" s="4">
        <v>0</v>
      </c>
      <c r="I4303" s="6">
        <v>3.2221869412767417</v>
      </c>
      <c r="J4303" s="5">
        <v>206.41277296518354</v>
      </c>
      <c r="K4303" s="5" cm="1">
        <f t="array" ref="K4303">[2]!PropsSI("H","P",(I4303+1)*100*1000,"T",J4303+273.15,"WATER")/1000</f>
        <v>2873.2849830165542</v>
      </c>
      <c r="L4303" s="5" cm="1">
        <f t="array" ref="L4303">[2]!PropsSI("S","P",(I4303+1)*100*1000,"T",J4303+273.15,"WATER")/1000</f>
        <v>7.1738228034338709</v>
      </c>
      <c r="M4303" s="5" cm="1">
        <f t="array" ref="M4303">[2]!PropsSI("H","P",(I4303+1)*100*1000,"S",E4303*1000,"WATER")/1000</f>
        <v>2965.2896344622905</v>
      </c>
      <c r="N4303" s="5" cm="1">
        <f t="array" ref="N4303">[2]!PropsSI("T","P",(I4303+1)*100*1000,"Q",1,"WATER")-273.15</f>
        <v>145.56730957240831</v>
      </c>
      <c r="O4303" s="5">
        <f t="shared" si="739"/>
        <v>-7.3171193542689444E-2</v>
      </c>
      <c r="Q4303">
        <f t="shared" si="737"/>
        <v>0.24549033603653278</v>
      </c>
      <c r="S4303">
        <f t="shared" si="747"/>
        <v>1.153259240111842</v>
      </c>
      <c r="T4303">
        <f t="shared" si="740"/>
        <v>-13.686643730312868</v>
      </c>
      <c r="U4303">
        <f t="shared" si="741"/>
        <v>0.20000480001920007</v>
      </c>
      <c r="V4303">
        <f t="shared" si="742"/>
        <v>-21.746624667313274</v>
      </c>
      <c r="W4303">
        <f t="shared" si="743"/>
        <v>-218.87194028387773</v>
      </c>
      <c r="X4303">
        <f t="shared" si="738"/>
        <v>0.14355169754855854</v>
      </c>
      <c r="Y4303">
        <f t="shared" si="744"/>
        <v>1.0391486016781904E-2</v>
      </c>
      <c r="AA4303">
        <f t="shared" si="745"/>
        <v>-1.9642380164887219</v>
      </c>
      <c r="AB4303" s="3">
        <f t="shared" si="746"/>
        <v>0.14372564006840469</v>
      </c>
    </row>
    <row r="4304" spans="1:28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5" cm="1">
        <f t="array" ref="F4304">[2]!PropsSI("T","P",(B4304+1)*100*1000,"Q",1,"WATER")-273.15</f>
        <v>142.08930589368964</v>
      </c>
      <c r="G4304" s="9"/>
      <c r="H4304" s="4">
        <v>0</v>
      </c>
      <c r="I4304" s="6">
        <v>3.1602450250510961</v>
      </c>
      <c r="J4304" s="5">
        <v>181.00719887077867</v>
      </c>
      <c r="K4304" s="5" cm="1">
        <f t="array" ref="K4304">[2]!PropsSI("H","P",(I4304+1)*100*1000,"T",J4304+273.15,"WATER")/1000</f>
        <v>2819.7975189723652</v>
      </c>
      <c r="L4304" s="5" cm="1">
        <f t="array" ref="L4304">[2]!PropsSI("S","P",(I4304+1)*100*1000,"T",J4304+273.15,"WATER")/1000</f>
        <v>7.0658739966845685</v>
      </c>
      <c r="M4304" s="5" cm="1">
        <f t="array" ref="M4304">[2]!PropsSI("H","P",(I4304+1)*100*1000,"S",E4304*1000,"WATER")/1000</f>
        <v>2898.9068420467543</v>
      </c>
      <c r="N4304" s="5" cm="1">
        <f t="array" ref="N4304">[2]!PropsSI("T","P",(I4304+1)*100*1000,"Q",1,"WATER")-273.15</f>
        <v>145.02968409490154</v>
      </c>
      <c r="O4304" s="5">
        <f t="shared" si="739"/>
        <v>-6.1749334541721879E-2</v>
      </c>
      <c r="Q4304">
        <f t="shared" si="737"/>
        <v>0.20968967591921808</v>
      </c>
      <c r="S4304">
        <f t="shared" si="747"/>
        <v>1.153418076527748</v>
      </c>
      <c r="T4304">
        <f t="shared" si="740"/>
        <v>-12.437799791126336</v>
      </c>
      <c r="U4304">
        <f t="shared" si="741"/>
        <v>0.20000480001920007</v>
      </c>
      <c r="V4304">
        <f t="shared" si="742"/>
        <v>-18.509076981980339</v>
      </c>
      <c r="W4304">
        <f t="shared" si="743"/>
        <v>-186.28718957010446</v>
      </c>
      <c r="X4304">
        <f t="shared" si="738"/>
        <v>0.12277905493710053</v>
      </c>
      <c r="Y4304">
        <f t="shared" si="744"/>
        <v>7.5534560394972909E-3</v>
      </c>
      <c r="AA4304">
        <f t="shared" si="745"/>
        <v>-1.991638243152638</v>
      </c>
      <c r="AB4304" s="3">
        <f t="shared" si="746"/>
        <v>0.12298233616251947</v>
      </c>
    </row>
    <row r="4305" spans="1:28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5" cm="1">
        <f t="array" ref="F4305">[2]!PropsSI("T","P",(B4305+1)*100*1000,"Q",1,"WATER")-273.15</f>
        <v>142.23832080059714</v>
      </c>
      <c r="G4305" s="9"/>
      <c r="H4305" s="4">
        <v>0</v>
      </c>
      <c r="I4305" s="6">
        <v>3.0650723140540257</v>
      </c>
      <c r="J4305" s="5">
        <v>168.67299366549071</v>
      </c>
      <c r="K4305" s="5" cm="1">
        <f t="array" ref="K4305">[2]!PropsSI("H","P",(I4305+1)*100*1000,"T",J4305+273.15,"WATER")/1000</f>
        <v>2793.7520447543038</v>
      </c>
      <c r="L4305" s="5" cm="1">
        <f t="array" ref="L4305">[2]!PropsSI("S","P",(I4305+1)*100*1000,"T",J4305+273.15,"WATER")/1000</f>
        <v>7.0181127925240538</v>
      </c>
      <c r="M4305" s="5" cm="1">
        <f t="array" ref="M4305">[2]!PropsSI("H","P",(I4305+1)*100*1000,"S",E4305*1000,"WATER")/1000</f>
        <v>2843.9347618644974</v>
      </c>
      <c r="N4305" s="5" cm="1">
        <f t="array" ref="N4305">[2]!PropsSI("T","P",(I4305+1)*100*1000,"Q",1,"WATER")-273.15</f>
        <v>144.19095634041525</v>
      </c>
      <c r="O4305" s="5">
        <f t="shared" si="739"/>
        <v>-3.8451332008668578E-2</v>
      </c>
      <c r="Q4305">
        <f t="shared" si="737"/>
        <v>0.13211169977463141</v>
      </c>
      <c r="S4305">
        <f t="shared" si="747"/>
        <v>1.1539494820795779</v>
      </c>
      <c r="T4305">
        <f t="shared" si="740"/>
        <v>-8.2596483334306399</v>
      </c>
      <c r="U4305">
        <f t="shared" si="741"/>
        <v>0.20000480001920007</v>
      </c>
      <c r="V4305">
        <f t="shared" si="742"/>
        <v>-11.622352770245785</v>
      </c>
      <c r="W4305">
        <f t="shared" si="743"/>
        <v>-116.97479219894385</v>
      </c>
      <c r="X4305">
        <f t="shared" si="738"/>
        <v>7.7472273421508364E-2</v>
      </c>
      <c r="Y4305">
        <f t="shared" si="744"/>
        <v>2.9854669121983576E-3</v>
      </c>
      <c r="AA4305">
        <f t="shared" si="745"/>
        <v>-2.0231714326644212</v>
      </c>
      <c r="AB4305" s="3">
        <f t="shared" si="746"/>
        <v>7.7793636467833327E-2</v>
      </c>
    </row>
    <row r="4306" spans="1:28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5" cm="1">
        <f t="array" ref="F4306">[2]!PropsSI("T","P",(B4306+1)*100*1000,"Q",1,"WATER")-273.15</f>
        <v>142.66914187666458</v>
      </c>
      <c r="G4306" s="9"/>
      <c r="H4306" s="4">
        <v>0</v>
      </c>
      <c r="I4306" s="6">
        <v>3.065243405990457</v>
      </c>
      <c r="J4306" s="5">
        <v>155.87393995479351</v>
      </c>
      <c r="K4306" s="5" cm="1">
        <f t="array" ref="K4306">[2]!PropsSI("H","P",(I4306+1)*100*1000,"T",J4306+273.15,"WATER")/1000</f>
        <v>2765.4962777485243</v>
      </c>
      <c r="L4306" s="5" cm="1">
        <f t="array" ref="L4306">[2]!PropsSI("S","P",(I4306+1)*100*1000,"T",J4306+273.15,"WATER")/1000</f>
        <v>6.9531922662940309</v>
      </c>
      <c r="M4306" s="5" cm="1">
        <f t="array" ref="M4306">[2]!PropsSI("H","P",(I4306+1)*100*1000,"S",E4306*1000,"WATER")/1000</f>
        <v>2803.1775253088404</v>
      </c>
      <c r="N4306" s="5" cm="1">
        <f t="array" ref="N4306">[2]!PropsSI("T","P",(I4306+1)*100*1000,"Q",1,"WATER")-273.15</f>
        <v>144.19247822088607</v>
      </c>
      <c r="O4306" s="5">
        <f t="shared" si="739"/>
        <v>-2.8359744944484816E-2</v>
      </c>
      <c r="Q4306">
        <f t="shared" si="737"/>
        <v>9.8493857842369276E-2</v>
      </c>
      <c r="S4306">
        <f t="shared" si="747"/>
        <v>1.1541804450468089</v>
      </c>
      <c r="T4306">
        <f t="shared" si="740"/>
        <v>-6.4437127360569075</v>
      </c>
      <c r="U4306">
        <f t="shared" si="741"/>
        <v>0.20000480001920007</v>
      </c>
      <c r="V4306">
        <f t="shared" si="742"/>
        <v>-8.6476430034097884</v>
      </c>
      <c r="W4306">
        <f t="shared" si="743"/>
        <v>-87.035410413989581</v>
      </c>
      <c r="X4306">
        <f t="shared" si="738"/>
        <v>5.7923193021475444E-2</v>
      </c>
      <c r="Y4306">
        <f t="shared" si="744"/>
        <v>1.6459788440093123E-3</v>
      </c>
      <c r="AA4306">
        <f t="shared" si="745"/>
        <v>-2.0575512996128453</v>
      </c>
      <c r="AB4306" s="3">
        <f t="shared" si="746"/>
        <v>5.8351630067213556E-2</v>
      </c>
    </row>
    <row r="4307" spans="1:28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5" cm="1">
        <f t="array" ref="F4307">[2]!PropsSI("T","P",(B4307+1)*100*1000,"Q",1,"WATER")-273.15</f>
        <v>143.0958368650916</v>
      </c>
      <c r="G4307" s="9"/>
      <c r="H4307" s="4">
        <v>0</v>
      </c>
      <c r="I4307" s="6">
        <v>3.0552929780891835</v>
      </c>
      <c r="J4307" s="5">
        <v>144.26147640503422</v>
      </c>
      <c r="K4307" s="5" cm="1">
        <f t="array" ref="K4307">[2]!PropsSI("H","P",(I4307+1)*100*1000,"T",J4307+273.15,"WATER")/1000</f>
        <v>2739.0461409635527</v>
      </c>
      <c r="L4307" s="5" cm="1">
        <f t="array" ref="L4307">[2]!PropsSI("S","P",(I4307+1)*100*1000,"T",J4307+273.15,"WATER")/1000</f>
        <v>6.8917746644521172</v>
      </c>
      <c r="M4307" s="5" cm="1">
        <f t="array" ref="M4307">[2]!PropsSI("H","P",(I4307+1)*100*1000,"S",E4307*1000,"WATER")/1000</f>
        <v>2763.0711556241731</v>
      </c>
      <c r="N4307" s="5" cm="1">
        <f t="array" ref="N4307">[2]!PropsSI("T","P",(I4307+1)*100*1000,"Q",1,"WATER")-273.15</f>
        <v>144.10388239622773</v>
      </c>
      <c r="O4307" s="5">
        <f t="shared" si="739"/>
        <v>-1.7728337585767688E-2</v>
      </c>
      <c r="Q4307">
        <f t="shared" si="737"/>
        <v>6.2374498244498887E-2</v>
      </c>
      <c r="S4307">
        <f t="shared" si="747"/>
        <v>1.1544576715042487</v>
      </c>
      <c r="T4307">
        <f t="shared" si="740"/>
        <v>-4.264032596705845</v>
      </c>
      <c r="U4307">
        <f t="shared" si="741"/>
        <v>0.20000480001920007</v>
      </c>
      <c r="V4307">
        <f t="shared" si="742"/>
        <v>-5.4535928550701716</v>
      </c>
      <c r="W4307">
        <f t="shared" si="743"/>
        <v>-54.888446734523569</v>
      </c>
      <c r="X4307">
        <f t="shared" si="738"/>
        <v>3.670538797989803E-2</v>
      </c>
      <c r="Y4307">
        <f t="shared" si="744"/>
        <v>6.5890322177623709E-4</v>
      </c>
      <c r="AA4307">
        <f t="shared" si="745"/>
        <v>-2.1081670350628863</v>
      </c>
      <c r="AB4307" s="3">
        <f t="shared" si="746"/>
        <v>3.7374296884781791E-2</v>
      </c>
    </row>
    <row r="4308" spans="1:28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5" cm="1">
        <f t="array" ref="F4308">[2]!PropsSI("T","P",(B4308+1)*100*1000,"Q",1,"WATER")-273.15</f>
        <v>143.51849441122152</v>
      </c>
      <c r="G4308" s="9"/>
      <c r="H4308" s="4">
        <v>0</v>
      </c>
      <c r="I4308" s="6">
        <v>3.1363329776260698</v>
      </c>
      <c r="J4308" s="5">
        <v>144.82041725468883</v>
      </c>
      <c r="K4308" s="5" t="e" cm="1">
        <f t="array" ref="K4308">[2]!PropsSI("H","P",(I4308+1)*100*1000,"T",J4308+273.15,"WATER")/1000</f>
        <v>#VALUE!</v>
      </c>
      <c r="L4308" s="5" t="e" cm="1">
        <f t="array" ref="L4308">[2]!PropsSI("S","P",(I4308+1)*100*1000,"T",J4308+273.15,"WATER")/1000</f>
        <v>#VALUE!</v>
      </c>
      <c r="M4308" s="5" cm="1">
        <f t="array" ref="M4308">[2]!PropsSI("H","P",(I4308+1)*100*1000,"S",E4308*1000,"WATER")/1000</f>
        <v>2748.8910119502198</v>
      </c>
      <c r="N4308" s="5" cm="1">
        <f t="array" ref="N4308">[2]!PropsSI("T","P",(I4308+1)*100*1000,"Q",1,"WATER")-273.15</f>
        <v>144.82041725468912</v>
      </c>
      <c r="O4308" s="5">
        <f t="shared" si="739"/>
        <v>-2.2195452444807341E-2</v>
      </c>
      <c r="Q4308" t="e">
        <f t="shared" si="737"/>
        <v>#VALUE!</v>
      </c>
      <c r="S4308">
        <f t="shared" si="747"/>
        <v>1.1542995655102144</v>
      </c>
      <c r="T4308">
        <f t="shared" si="740"/>
        <v>-5.5071336278679226</v>
      </c>
      <c r="U4308">
        <f t="shared" si="741"/>
        <v>0.20000480001920007</v>
      </c>
      <c r="V4308">
        <f t="shared" si="742"/>
        <v>-6.8936015974614566</v>
      </c>
      <c r="W4308">
        <f t="shared" si="743"/>
        <v>-69.381615780047298</v>
      </c>
      <c r="X4308">
        <f t="shared" si="738"/>
        <v>4.6620359730623707E-2</v>
      </c>
      <c r="Y4308">
        <f t="shared" si="744"/>
        <v>0</v>
      </c>
      <c r="AA4308">
        <f t="shared" si="745"/>
        <v>-2.124334976486598</v>
      </c>
      <c r="AB4308" s="3">
        <f t="shared" si="746"/>
        <v>4.7150575947449203E-2</v>
      </c>
    </row>
    <row r="4309" spans="1:28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5" cm="1">
        <f t="array" ref="F4309">[2]!PropsSI("T","P",(B4309+1)*100*1000,"Q",1,"WATER")-273.15</f>
        <v>143.93720023901341</v>
      </c>
      <c r="G4309" s="9"/>
      <c r="H4309" s="4">
        <v>0</v>
      </c>
      <c r="I4309" s="6">
        <v>3.2558580030157858</v>
      </c>
      <c r="J4309" s="5">
        <v>145.85690393239042</v>
      </c>
      <c r="K4309" s="5" t="e" cm="1">
        <f t="array" ref="K4309">[2]!PropsSI("H","P",(I4309+1)*100*1000,"T",J4309+273.15,"WATER")/1000</f>
        <v>#VALUE!</v>
      </c>
      <c r="L4309" s="5" t="e" cm="1">
        <f t="array" ref="L4309">[2]!PropsSI("S","P",(I4309+1)*100*1000,"T",J4309+273.15,"WATER")/1000</f>
        <v>#VALUE!</v>
      </c>
      <c r="M4309" s="5" cm="1">
        <f t="array" ref="M4309">[2]!PropsSI("H","P",(I4309+1)*100*1000,"S",E4309*1000,"WATER")/1000</f>
        <v>2750.4861991983189</v>
      </c>
      <c r="N4309" s="5" cm="1">
        <f t="array" ref="N4309">[2]!PropsSI("T","P",(I4309+1)*100*1000,"Q",1,"WATER")-273.15</f>
        <v>145.85690393239042</v>
      </c>
      <c r="O4309" s="5">
        <f t="shared" si="739"/>
        <v>-3.2282227219605587E-2</v>
      </c>
      <c r="Q4309" t="e">
        <f t="shared" si="737"/>
        <v>#VALUE!</v>
      </c>
      <c r="S4309">
        <f t="shared" si="747"/>
        <v>1.1539671994129632</v>
      </c>
      <c r="T4309">
        <f t="shared" si="740"/>
        <v>-8.1203466229847798</v>
      </c>
      <c r="U4309">
        <f t="shared" si="741"/>
        <v>0.20000480001920007</v>
      </c>
      <c r="V4309">
        <f t="shared" si="742"/>
        <v>-10.127996631387278</v>
      </c>
      <c r="W4309">
        <f t="shared" si="743"/>
        <v>-101.93463619355239</v>
      </c>
      <c r="X4309">
        <f t="shared" si="738"/>
        <v>6.8821698082275076E-2</v>
      </c>
      <c r="Y4309">
        <f t="shared" si="744"/>
        <v>0</v>
      </c>
      <c r="AA4309">
        <f t="shared" si="745"/>
        <v>-2.1430695520890581</v>
      </c>
      <c r="AB4309" s="3">
        <f t="shared" si="746"/>
        <v>6.9183058227957353E-2</v>
      </c>
    </row>
    <row r="4310" spans="1:28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5" cm="1">
        <f t="array" ref="F4310">[2]!PropsSI("T","P",(B4310+1)*100*1000,"Q",1,"WATER")-273.15</f>
        <v>144.35203727993945</v>
      </c>
      <c r="G4310" s="9"/>
      <c r="H4310" s="4">
        <v>0</v>
      </c>
      <c r="I4310" s="6">
        <v>3.2122504865085713</v>
      </c>
      <c r="J4310" s="5">
        <v>145.48149468986128</v>
      </c>
      <c r="K4310" s="5" t="e" cm="1">
        <f t="array" ref="K4310">[2]!PropsSI("H","P",(I4310+1)*100*1000,"T",J4310+273.15,"WATER")/1000</f>
        <v>#VALUE!</v>
      </c>
      <c r="L4310" s="5" t="e" cm="1">
        <f t="array" ref="L4310">[2]!PropsSI("S","P",(I4310+1)*100*1000,"T",J4310+273.15,"WATER")/1000</f>
        <v>#VALUE!</v>
      </c>
      <c r="M4310" s="5" cm="1">
        <f t="array" ref="M4310">[2]!PropsSI("H","P",(I4310+1)*100*1000,"S",E4310*1000,"WATER")/1000</f>
        <v>2745.6590900258393</v>
      </c>
      <c r="N4310" s="5" cm="1">
        <f t="array" ref="N4310">[2]!PropsSI("T","P",(I4310+1)*100*1000,"Q",1,"WATER")-273.15</f>
        <v>145.48149468986128</v>
      </c>
      <c r="O4310" s="5">
        <f t="shared" si="739"/>
        <v>-1.8747525772196374E-2</v>
      </c>
      <c r="Q4310" t="e">
        <f t="shared" si="737"/>
        <v>#VALUE!</v>
      </c>
      <c r="S4310">
        <f t="shared" si="747"/>
        <v>1.154392351913462</v>
      </c>
      <c r="T4310">
        <f t="shared" si="740"/>
        <v>-4.7776048439693275</v>
      </c>
      <c r="U4310">
        <f t="shared" si="741"/>
        <v>0.20000480001920007</v>
      </c>
      <c r="V4310">
        <f t="shared" si="742"/>
        <v>-5.9352699572213332</v>
      </c>
      <c r="W4310">
        <f t="shared" si="743"/>
        <v>-59.736353182120588</v>
      </c>
      <c r="X4310">
        <f t="shared" si="738"/>
        <v>4.0514425269452231E-2</v>
      </c>
      <c r="Y4310">
        <f t="shared" si="744"/>
        <v>0</v>
      </c>
      <c r="AA4310">
        <f t="shared" si="745"/>
        <v>-2.1934823522204847</v>
      </c>
      <c r="AB4310" s="3">
        <f t="shared" si="746"/>
        <v>4.1122366929111462E-2</v>
      </c>
    </row>
    <row r="4311" spans="1:28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5" cm="1">
        <f t="array" ref="F4311">[2]!PropsSI("T","P",(B4311+1)*100*1000,"Q",1,"WATER")-273.15</f>
        <v>144.76308579479024</v>
      </c>
      <c r="G4311" s="9"/>
      <c r="H4311" s="4">
        <v>0</v>
      </c>
      <c r="I4311" s="6">
        <v>3.2442720602344726</v>
      </c>
      <c r="J4311" s="5">
        <v>144.57062437136733</v>
      </c>
      <c r="K4311" s="5" cm="1">
        <f t="array" ref="K4311">[2]!PropsSI("H","P",(I4311+1)*100*1000,"T",J4311+273.15,"WATER")/1000</f>
        <v>608.80026077546484</v>
      </c>
      <c r="L4311" s="5" cm="1">
        <f t="array" ref="L4311">[2]!PropsSI("S","P",(I4311+1)*100*1000,"T",J4311+273.15,"WATER")/1000</f>
        <v>1.7863280600359919</v>
      </c>
      <c r="M4311" s="5" cm="1">
        <f t="array" ref="M4311">[2]!PropsSI("H","P",(I4311+1)*100*1000,"S",E4311*1000,"WATER")/1000</f>
        <v>608.93771377095675</v>
      </c>
      <c r="N4311" s="5" cm="1">
        <f t="array" ref="N4311">[2]!PropsSI("T","P",(I4311+1)*100*1000,"Q",1,"WATER")-273.15</f>
        <v>145.75746522008404</v>
      </c>
      <c r="O4311" s="5">
        <f t="shared" si="739"/>
        <v>-4.0363555470594664E-5</v>
      </c>
      <c r="Q4311">
        <f t="shared" si="737"/>
        <v>4.0650103775847184E-4</v>
      </c>
      <c r="S4311">
        <f t="shared" si="747"/>
        <v>1.154465023869192</v>
      </c>
      <c r="T4311">
        <f t="shared" si="740"/>
        <v>-4.2062249689927764</v>
      </c>
      <c r="U4311">
        <f t="shared" si="741"/>
        <v>0.20000480001920007</v>
      </c>
      <c r="V4311">
        <f t="shared" si="742"/>
        <v>5.9497204642548422E-2</v>
      </c>
      <c r="W4311">
        <f t="shared" si="743"/>
        <v>0.59881792327776318</v>
      </c>
      <c r="X4311">
        <f t="shared" si="738"/>
        <v>-4.0539038788132097E-4</v>
      </c>
      <c r="Y4311">
        <f t="shared" si="744"/>
        <v>6.5916768702741525E-7</v>
      </c>
      <c r="AA4311">
        <f t="shared" si="745"/>
        <v>-118.95413071581898</v>
      </c>
      <c r="AB4311" s="3">
        <f t="shared" si="746"/>
        <v>4.801411653604328E-3</v>
      </c>
    </row>
    <row r="4312" spans="1:28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5" cm="1">
        <f t="array" ref="F4312">[2]!PropsSI("T","P",(B4312+1)*100*1000,"Q",1,"WATER")-273.15</f>
        <v>145.10519340173261</v>
      </c>
      <c r="G4312" s="9"/>
      <c r="H4312" s="4">
        <v>0</v>
      </c>
      <c r="I4312" s="6">
        <v>3.2256349282742414</v>
      </c>
      <c r="J4312" s="5">
        <v>144.4782043822961</v>
      </c>
      <c r="K4312" s="5" cm="1">
        <f t="array" ref="K4312">[2]!PropsSI("H","P",(I4312+1)*100*1000,"T",J4312+273.15,"WATER")/1000</f>
        <v>608.40230326186133</v>
      </c>
      <c r="L4312" s="5" cm="1">
        <f t="array" ref="L4312">[2]!PropsSI("S","P",(I4312+1)*100*1000,"T",J4312+273.15,"WATER")/1000</f>
        <v>1.7853801056868925</v>
      </c>
      <c r="M4312" s="5" cm="1">
        <f t="array" ref="M4312">[2]!PropsSI("H","P",(I4312+1)*100*1000,"S",E4312*1000,"WATER")/1000</f>
        <v>608.50956007950845</v>
      </c>
      <c r="N4312" s="5" cm="1">
        <f t="array" ref="N4312">[2]!PropsSI("T","P",(I4312+1)*100*1000,"Q",1,"WATER")-273.15</f>
        <v>145.59704973547582</v>
      </c>
      <c r="O4312" s="5">
        <f t="shared" si="739"/>
        <v>-2.0202467206632293E-5</v>
      </c>
      <c r="Q4312">
        <f t="shared" si="737"/>
        <v>3.3196712574504915E-4</v>
      </c>
      <c r="S4312">
        <f t="shared" si="747"/>
        <v>1.1547353812924461</v>
      </c>
      <c r="T4312">
        <f t="shared" si="740"/>
        <v>-2.0805522917337984</v>
      </c>
      <c r="U4312">
        <f t="shared" si="741"/>
        <v>0.20000480001920007</v>
      </c>
      <c r="V4312">
        <f t="shared" si="742"/>
        <v>2.9410482302911291E-2</v>
      </c>
      <c r="W4312">
        <f t="shared" si="743"/>
        <v>0.29600590550488082</v>
      </c>
      <c r="X4312">
        <f t="shared" si="738"/>
        <v>-1.99438826522487E-4</v>
      </c>
      <c r="Y4312">
        <f t="shared" si="744"/>
        <v>2.8239228610536694E-7</v>
      </c>
      <c r="AA4312">
        <f t="shared" si="745"/>
        <v>-242.60773864318517</v>
      </c>
      <c r="AB4312" s="3">
        <f t="shared" si="746"/>
        <v>4.9012748840141663E-3</v>
      </c>
    </row>
    <row r="4313" spans="1:28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5" cm="1">
        <f t="array" ref="F4313">[2]!PropsSI("T","P",(B4313+1)*100*1000,"Q",1,"WATER")-273.15</f>
        <v>145.19534553134946</v>
      </c>
      <c r="G4313" s="9"/>
      <c r="H4313" s="4">
        <v>0</v>
      </c>
      <c r="I4313" s="6">
        <v>3.2025986740376347</v>
      </c>
      <c r="J4313" s="5">
        <v>144.16900264807009</v>
      </c>
      <c r="K4313" s="5" cm="1">
        <f t="array" ref="K4313">[2]!PropsSI("H","P",(I4313+1)*100*1000,"T",J4313+273.15,"WATER")/1000</f>
        <v>607.07353299709553</v>
      </c>
      <c r="L4313" s="5" cm="1">
        <f t="array" ref="L4313">[2]!PropsSI("S","P",(I4313+1)*100*1000,"T",J4313+273.15,"WATER")/1000</f>
        <v>1.7822032042881488</v>
      </c>
      <c r="M4313" s="5" cm="1">
        <f t="array" ref="M4313">[2]!PropsSI("H","P",(I4313+1)*100*1000,"S",E4313*1000,"WATER")/1000</f>
        <v>607.1632901755903</v>
      </c>
      <c r="N4313" s="5" cm="1">
        <f t="array" ref="N4313">[2]!PropsSI("T","P",(I4313+1)*100*1000,"Q",1,"WATER")-273.15</f>
        <v>145.39798220688203</v>
      </c>
      <c r="O4313" s="5">
        <f t="shared" si="739"/>
        <v>-8.3924462221666745E-6</v>
      </c>
      <c r="Q4313">
        <f t="shared" si="737"/>
        <v>2.8922548443391301E-4</v>
      </c>
      <c r="S4313">
        <f t="shared" si="747"/>
        <v>1.1548909814685635</v>
      </c>
      <c r="T4313">
        <f t="shared" si="740"/>
        <v>-0.85715313750278777</v>
      </c>
      <c r="U4313">
        <f t="shared" si="741"/>
        <v>0.20000480001920007</v>
      </c>
      <c r="V4313">
        <f t="shared" si="742"/>
        <v>1.2118990957843374E-2</v>
      </c>
      <c r="W4313">
        <f t="shared" si="743"/>
        <v>0.12197327657992169</v>
      </c>
      <c r="X4313">
        <f t="shared" si="738"/>
        <v>-8.1788980783202724E-5</v>
      </c>
      <c r="Y4313">
        <f t="shared" si="744"/>
        <v>1.3765173340034237E-7</v>
      </c>
      <c r="AA4313">
        <f t="shared" si="745"/>
        <v>-590.92100341940738</v>
      </c>
      <c r="AB4313" s="3">
        <f t="shared" si="746"/>
        <v>4.9592727427461456E-3</v>
      </c>
    </row>
    <row r="4314" spans="1:28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5" cm="1">
        <f t="array" ref="F4314">[2]!PropsSI("T","P",(B4314+1)*100*1000,"Q",1,"WATER")-273.15</f>
        <v>145.26071441368794</v>
      </c>
      <c r="G4314" s="9"/>
      <c r="H4314" s="4">
        <v>0</v>
      </c>
      <c r="I4314" s="6">
        <v>3.2464138587332694</v>
      </c>
      <c r="J4314" s="5">
        <v>145.77586405787116</v>
      </c>
      <c r="K4314" s="5" t="e" cm="1">
        <f t="array" ref="K4314">[2]!PropsSI("H","P",(I4314+1)*100*1000,"T",J4314+273.15,"WATER")/1000</f>
        <v>#VALUE!</v>
      </c>
      <c r="L4314" s="5" t="e" cm="1">
        <f t="array" ref="L4314">[2]!PropsSI("S","P",(I4314+1)*100*1000,"T",J4314+273.15,"WATER")/1000</f>
        <v>#VALUE!</v>
      </c>
      <c r="M4314" s="5" cm="1">
        <f t="array" ref="M4314">[2]!PropsSI("H","P",(I4314+1)*100*1000,"S",E4314*1000,"WATER")/1000</f>
        <v>2743.1069978759833</v>
      </c>
      <c r="N4314" s="5" cm="1">
        <f t="array" ref="N4314">[2]!PropsSI("T","P",(I4314+1)*100*1000,"Q",1,"WATER")-273.15</f>
        <v>145.77586405787139</v>
      </c>
      <c r="O4314" s="5">
        <f t="shared" si="739"/>
        <v>-8.8014724504866197E-3</v>
      </c>
      <c r="Q4314" t="e">
        <f t="shared" si="737"/>
        <v>#VALUE!</v>
      </c>
      <c r="S4314">
        <f t="shared" si="747"/>
        <v>1.1547228494914292</v>
      </c>
      <c r="T4314">
        <f t="shared" si="740"/>
        <v>-2.179082994896004</v>
      </c>
      <c r="U4314">
        <f t="shared" si="741"/>
        <v>0.20000480001920007</v>
      </c>
      <c r="V4314">
        <f t="shared" si="742"/>
        <v>-2.6943009224619914</v>
      </c>
      <c r="W4314">
        <f t="shared" si="743"/>
        <v>-27.117167819347575</v>
      </c>
      <c r="X4314">
        <f t="shared" si="738"/>
        <v>1.8096108994887658E-2</v>
      </c>
      <c r="Y4314">
        <f t="shared" si="744"/>
        <v>0</v>
      </c>
      <c r="AA4314">
        <f t="shared" si="745"/>
        <v>-2.2025539792548203</v>
      </c>
      <c r="AB4314" s="3">
        <f t="shared" si="746"/>
        <v>1.9385718169120977E-2</v>
      </c>
    </row>
    <row r="4315" spans="1:28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5" cm="1">
        <f t="array" ref="F4315">[2]!PropsSI("T","P",(B4315+1)*100*1000,"Q",1,"WATER")-273.15</f>
        <v>145.32598901385973</v>
      </c>
      <c r="G4315" s="9"/>
      <c r="H4315" s="4">
        <v>0</v>
      </c>
      <c r="I4315" s="6">
        <v>3.2425820495800579</v>
      </c>
      <c r="J4315" s="5">
        <v>145.74294214060996</v>
      </c>
      <c r="K4315" s="5" t="e" cm="1">
        <f t="array" ref="K4315">[2]!PropsSI("H","P",(I4315+1)*100*1000,"T",J4315+273.15,"WATER")/1000</f>
        <v>#VALUE!</v>
      </c>
      <c r="L4315" s="5" t="e" cm="1">
        <f t="array" ref="L4315">[2]!PropsSI("S","P",(I4315+1)*100*1000,"T",J4315+273.15,"WATER")/1000</f>
        <v>#VALUE!</v>
      </c>
      <c r="M4315" s="5" cm="1">
        <f t="array" ref="M4315">[2]!PropsSI("H","P",(I4315+1)*100*1000,"S",E4315*1000,"WATER")/1000</f>
        <v>2744.4925450322007</v>
      </c>
      <c r="N4315" s="5" cm="1">
        <f t="array" ref="N4315">[2]!PropsSI("T","P",(I4315+1)*100*1000,"Q",1,"WATER")-273.15</f>
        <v>145.74294214060996</v>
      </c>
      <c r="O4315" s="5">
        <f t="shared" si="739"/>
        <v>-7.2065734419413134E-3</v>
      </c>
      <c r="Q4315" t="e">
        <f t="shared" si="737"/>
        <v>#VALUE!</v>
      </c>
      <c r="S4315">
        <f t="shared" si="747"/>
        <v>1.1547756792178083</v>
      </c>
      <c r="T4315">
        <f t="shared" si="740"/>
        <v>-1.7637117261534703</v>
      </c>
      <c r="U4315">
        <f t="shared" si="741"/>
        <v>0.20000480001920007</v>
      </c>
      <c r="V4315">
        <f t="shared" si="742"/>
        <v>-2.1848946565663785</v>
      </c>
      <c r="W4315">
        <f t="shared" si="743"/>
        <v>-21.990177331627322</v>
      </c>
      <c r="X4315">
        <f t="shared" si="738"/>
        <v>1.4603947929763337E-2</v>
      </c>
      <c r="Y4315">
        <f t="shared" si="744"/>
        <v>0</v>
      </c>
      <c r="AA4315">
        <f t="shared" si="745"/>
        <v>-2.2412546540653202</v>
      </c>
      <c r="AB4315" s="3">
        <f t="shared" si="746"/>
        <v>1.6151766266614503E-2</v>
      </c>
    </row>
    <row r="4316" spans="1:28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5" cm="1">
        <f t="array" ref="F4316">[2]!PropsSI("T","P",(B4316+1)*100*1000,"Q",1,"WATER")-273.15</f>
        <v>145.39116964033298</v>
      </c>
      <c r="G4316" s="9"/>
      <c r="H4316" s="4">
        <v>0</v>
      </c>
      <c r="I4316" s="6">
        <v>3.2457758020182124</v>
      </c>
      <c r="J4316" s="5">
        <v>145.7703836955493</v>
      </c>
      <c r="K4316" s="5" t="e" cm="1">
        <f t="array" ref="K4316">[2]!PropsSI("H","P",(I4316+1)*100*1000,"T",J4316+273.15,"WATER")/1000</f>
        <v>#VALUE!</v>
      </c>
      <c r="L4316" s="5" t="e" cm="1">
        <f t="array" ref="L4316">[2]!PropsSI("S","P",(I4316+1)*100*1000,"T",J4316+273.15,"WATER")/1000</f>
        <v>#VALUE!</v>
      </c>
      <c r="M4316" s="5" cm="1">
        <f t="array" ref="M4316">[2]!PropsSI("H","P",(I4316+1)*100*1000,"S",E4316*1000,"WATER")/1000</f>
        <v>2744.2423699958381</v>
      </c>
      <c r="N4316" s="5" cm="1">
        <f t="array" ref="N4316">[2]!PropsSI("T","P",(I4316+1)*100*1000,"Q",1,"WATER")-273.15</f>
        <v>145.77038369554867</v>
      </c>
      <c r="O4316" s="5">
        <f t="shared" si="739"/>
        <v>-6.6142139276729175E-3</v>
      </c>
      <c r="Q4316" t="e">
        <f t="shared" si="737"/>
        <v>#VALUE!</v>
      </c>
      <c r="S4316">
        <f t="shared" si="747"/>
        <v>1.1547959828382939</v>
      </c>
      <c r="T4316">
        <f t="shared" si="740"/>
        <v>-1.6040754535624024</v>
      </c>
      <c r="U4316">
        <f t="shared" si="741"/>
        <v>0.20000480001920007</v>
      </c>
      <c r="V4316">
        <f t="shared" si="742"/>
        <v>-1.9862259656802905</v>
      </c>
      <c r="W4316">
        <f t="shared" si="743"/>
        <v>-19.990648553570381</v>
      </c>
      <c r="X4316">
        <f t="shared" si="738"/>
        <v>1.3211705999127172E-2</v>
      </c>
      <c r="Y4316">
        <f t="shared" si="744"/>
        <v>0</v>
      </c>
      <c r="AA4316">
        <f t="shared" si="745"/>
        <v>-2.251305433130399</v>
      </c>
      <c r="AB4316" s="3">
        <f t="shared" si="746"/>
        <v>1.4890615751256796E-2</v>
      </c>
    </row>
    <row r="4317" spans="1:28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5" cm="1">
        <f t="array" ref="F4317">[2]!PropsSI("T","P",(B4317+1)*100*1000,"Q",1,"WATER")-273.15</f>
        <v>145.45625660001178</v>
      </c>
      <c r="G4317" s="9"/>
      <c r="H4317" s="4">
        <v>0</v>
      </c>
      <c r="I4317" s="6">
        <v>3.2476794373837108</v>
      </c>
      <c r="J4317" s="5">
        <v>145.78673234062717</v>
      </c>
      <c r="K4317" s="5" t="e" cm="1">
        <f t="array" ref="K4317">[2]!PropsSI("H","P",(I4317+1)*100*1000,"T",J4317+273.15,"WATER")/1000</f>
        <v>#VALUE!</v>
      </c>
      <c r="L4317" s="5" t="e" cm="1">
        <f t="array" ref="L4317">[2]!PropsSI("S","P",(I4317+1)*100*1000,"T",J4317+273.15,"WATER")/1000</f>
        <v>#VALUE!</v>
      </c>
      <c r="M4317" s="5" cm="1">
        <f t="array" ref="M4317">[2]!PropsSI("H","P",(I4317+1)*100*1000,"S",E4317*1000,"WATER")/1000</f>
        <v>2743.9214172203569</v>
      </c>
      <c r="N4317" s="5" cm="1">
        <f t="array" ref="N4317">[2]!PropsSI("T","P",(I4317+1)*100*1000,"Q",1,"WATER")-273.15</f>
        <v>145.78673234062717</v>
      </c>
      <c r="O4317" s="5">
        <f t="shared" si="739"/>
        <v>-5.8161622162562236E-3</v>
      </c>
      <c r="Q4317" t="e">
        <f t="shared" si="737"/>
        <v>#VALUE!</v>
      </c>
      <c r="S4317">
        <f t="shared" si="747"/>
        <v>1.154822204051549</v>
      </c>
      <c r="T4317">
        <f t="shared" si="740"/>
        <v>-1.3979123828030744</v>
      </c>
      <c r="U4317">
        <f t="shared" si="741"/>
        <v>0.20000480001920007</v>
      </c>
      <c r="V4317">
        <f t="shared" si="742"/>
        <v>-1.7301047828295872</v>
      </c>
      <c r="W4317">
        <f t="shared" si="743"/>
        <v>-17.412881148470767</v>
      </c>
      <c r="X4317">
        <f t="shared" si="738"/>
        <v>1.1452039255772976E-2</v>
      </c>
      <c r="Y4317">
        <f t="shared" si="744"/>
        <v>0</v>
      </c>
      <c r="AA4317">
        <f t="shared" si="745"/>
        <v>-2.2915137205641996</v>
      </c>
      <c r="AB4317" s="3">
        <f t="shared" si="746"/>
        <v>1.3327815519578221E-2</v>
      </c>
    </row>
    <row r="4318" spans="1:28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5" cm="1">
        <f t="array" ref="F4318">[2]!PropsSI("T","P",(B4318+1)*100*1000,"Q",1,"WATER")-273.15</f>
        <v>145.52125019824564</v>
      </c>
      <c r="G4318" s="9"/>
      <c r="H4318" s="4">
        <v>0</v>
      </c>
      <c r="I4318" s="6">
        <v>3.2472518306655744</v>
      </c>
      <c r="J4318" s="5">
        <v>145.78306051635451</v>
      </c>
      <c r="K4318" s="5" t="e" cm="1">
        <f t="array" ref="K4318">[2]!PropsSI("H","P",(I4318+1)*100*1000,"T",J4318+273.15,"WATER")/1000</f>
        <v>#VALUE!</v>
      </c>
      <c r="L4318" s="5" t="e" cm="1">
        <f t="array" ref="L4318">[2]!PropsSI("S","P",(I4318+1)*100*1000,"T",J4318+273.15,"WATER")/1000</f>
        <v>#VALUE!</v>
      </c>
      <c r="M4318" s="5" cm="1">
        <f t="array" ref="M4318">[2]!PropsSI("H","P",(I4318+1)*100*1000,"S",E4318*1000,"WATER")/1000</f>
        <v>2743.498878466632</v>
      </c>
      <c r="N4318" s="5" cm="1">
        <f t="array" ref="N4318">[2]!PropsSI("T","P",(I4318+1)*100*1000,"Q",1,"WATER")-273.15</f>
        <v>145.78306051635451</v>
      </c>
      <c r="O4318" s="5">
        <f t="shared" si="739"/>
        <v>-4.6468116178389448E-3</v>
      </c>
      <c r="Q4318" t="e">
        <f t="shared" si="737"/>
        <v>#VALUE!</v>
      </c>
      <c r="S4318">
        <f t="shared" si="747"/>
        <v>1.1548591460488575</v>
      </c>
      <c r="T4318">
        <f t="shared" si="740"/>
        <v>-1.1074576456005258</v>
      </c>
      <c r="U4318">
        <f t="shared" si="741"/>
        <v>0.20000480001920007</v>
      </c>
      <c r="V4318">
        <f t="shared" si="742"/>
        <v>-1.3699351868587337</v>
      </c>
      <c r="W4318">
        <f t="shared" si="743"/>
        <v>-13.787903962016191</v>
      </c>
      <c r="X4318">
        <f t="shared" si="738"/>
        <v>9.0256840698035353E-3</v>
      </c>
      <c r="Y4318">
        <f t="shared" si="744"/>
        <v>0</v>
      </c>
      <c r="AA4318">
        <f t="shared" si="745"/>
        <v>-2.420638626183953</v>
      </c>
      <c r="AB4318" s="3">
        <f t="shared" si="746"/>
        <v>1.1248251690741295E-2</v>
      </c>
    </row>
    <row r="4319" spans="1:28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5" cm="1">
        <f t="array" ref="F4319">[2]!PropsSI("T","P",(B4319+1)*100*1000,"Q",1,"WATER")-273.15</f>
        <v>145.58615073884448</v>
      </c>
      <c r="G4319" s="9"/>
      <c r="H4319" s="4">
        <v>0</v>
      </c>
      <c r="I4319" s="6">
        <v>3.2468401241134668</v>
      </c>
      <c r="J4319" s="5">
        <v>145.77952494488704</v>
      </c>
      <c r="K4319" s="5" t="e" cm="1">
        <f t="array" ref="K4319">[2]!PropsSI("H","P",(I4319+1)*100*1000,"T",J4319+273.15,"WATER")/1000</f>
        <v>#VALUE!</v>
      </c>
      <c r="L4319" s="5" t="e" cm="1">
        <f t="array" ref="L4319">[2]!PropsSI("S","P",(I4319+1)*100*1000,"T",J4319+273.15,"WATER")/1000</f>
        <v>#VALUE!</v>
      </c>
      <c r="M4319" s="5" cm="1">
        <f t="array" ref="M4319">[2]!PropsSI("H","P",(I4319+1)*100*1000,"S",E4319*1000,"WATER")/1000</f>
        <v>2743.0777801353834</v>
      </c>
      <c r="N4319" s="5" cm="1">
        <f t="array" ref="N4319">[2]!PropsSI("T","P",(I4319+1)*100*1000,"Q",1,"WATER")-273.15</f>
        <v>145.77952494488704</v>
      </c>
      <c r="O4319" s="5">
        <f t="shared" si="739"/>
        <v>-3.4182502159248972E-3</v>
      </c>
      <c r="Q4319" t="e">
        <f t="shared" si="737"/>
        <v>#VALUE!</v>
      </c>
      <c r="S4319">
        <f t="shared" si="747"/>
        <v>1.1548959646771491</v>
      </c>
      <c r="T4319">
        <f t="shared" si="740"/>
        <v>-0.81797289156004138</v>
      </c>
      <c r="U4319">
        <f t="shared" si="741"/>
        <v>0.20000480001920007</v>
      </c>
      <c r="V4319">
        <f t="shared" si="742"/>
        <v>-1.0113293726415553</v>
      </c>
      <c r="W4319">
        <f t="shared" si="743"/>
        <v>-10.178665675360707</v>
      </c>
      <c r="X4319">
        <f t="shared" si="738"/>
        <v>6.6756541627188675E-3</v>
      </c>
      <c r="Y4319">
        <f t="shared" si="744"/>
        <v>0</v>
      </c>
      <c r="AA4319">
        <f t="shared" si="745"/>
        <v>-2.7351927045118183</v>
      </c>
      <c r="AB4319" s="3">
        <f t="shared" si="746"/>
        <v>9.3495730527937259E-3</v>
      </c>
    </row>
    <row r="4320" spans="1:28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5" cm="1">
        <f t="array" ref="F4320">[2]!PropsSI("T","P",(B4320+1)*100*1000,"Q",1,"WATER")-273.15</f>
        <v>145.63834174511686</v>
      </c>
      <c r="G4320" s="9"/>
      <c r="H4320" s="4">
        <v>0</v>
      </c>
      <c r="I4320" s="6">
        <v>3.2471367676873215</v>
      </c>
      <c r="J4320" s="5">
        <v>145.78207242916636</v>
      </c>
      <c r="K4320" s="5" t="e" cm="1">
        <f t="array" ref="K4320">[2]!PropsSI("H","P",(I4320+1)*100*1000,"T",J4320+273.15,"WATER")/1000</f>
        <v>#VALUE!</v>
      </c>
      <c r="L4320" s="5" t="e" cm="1">
        <f t="array" ref="L4320">[2]!PropsSI("S","P",(I4320+1)*100*1000,"T",J4320+273.15,"WATER")/1000</f>
        <v>#VALUE!</v>
      </c>
      <c r="M4320" s="5" cm="1">
        <f t="array" ref="M4320">[2]!PropsSI("H","P",(I4320+1)*100*1000,"S",E4320*1000,"WATER")/1000</f>
        <v>2742.7667680278496</v>
      </c>
      <c r="N4320" s="5" cm="1">
        <f t="array" ref="N4320">[2]!PropsSI("T","P",(I4320+1)*100*1000,"Q",1,"WATER")-273.15</f>
        <v>145.78207242916636</v>
      </c>
      <c r="O4320" s="5">
        <f t="shared" si="739"/>
        <v>-2.5160483322587916E-3</v>
      </c>
      <c r="Q4320" t="e">
        <f t="shared" si="737"/>
        <v>#VALUE!</v>
      </c>
      <c r="S4320">
        <f t="shared" si="747"/>
        <v>1.1549226728919815</v>
      </c>
      <c r="T4320">
        <f t="shared" si="740"/>
        <v>-0.60798079352939005</v>
      </c>
      <c r="U4320">
        <f t="shared" si="741"/>
        <v>0.20000480001920007</v>
      </c>
      <c r="V4320">
        <f t="shared" si="742"/>
        <v>-0.75139722340390258</v>
      </c>
      <c r="W4320">
        <f t="shared" si="743"/>
        <v>-7.5625422669627103</v>
      </c>
      <c r="X4320">
        <f t="shared" si="738"/>
        <v>4.9841772497190304E-3</v>
      </c>
      <c r="Y4320">
        <f t="shared" si="744"/>
        <v>0</v>
      </c>
      <c r="AA4320">
        <f t="shared" si="745"/>
        <v>-3.2108782935161098</v>
      </c>
      <c r="AB4320" s="3">
        <f t="shared" si="746"/>
        <v>8.0787249754871622E-3</v>
      </c>
    </row>
    <row r="4321" spans="1:28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5" cm="1">
        <f t="array" ref="F4321">[2]!PropsSI("T","P",(B4321+1)*100*1000,"Q",1,"WATER")-273.15</f>
        <v>145.64291659071625</v>
      </c>
      <c r="G4321" s="9"/>
      <c r="H4321" s="4">
        <v>0</v>
      </c>
      <c r="I4321" s="6">
        <v>3.247794120802471</v>
      </c>
      <c r="J4321" s="5">
        <v>145.78771706735921</v>
      </c>
      <c r="K4321" s="5" t="e" cm="1">
        <f t="array" ref="K4321">[2]!PropsSI("H","P",(I4321+1)*100*1000,"T",J4321+273.15,"WATER")/1000</f>
        <v>#VALUE!</v>
      </c>
      <c r="L4321" s="5" t="e" cm="1">
        <f t="array" ref="L4321">[2]!PropsSI("S","P",(I4321+1)*100*1000,"T",J4321+273.15,"WATER")/1000</f>
        <v>#VALUE!</v>
      </c>
      <c r="M4321" s="5" cm="1">
        <f t="array" ref="M4321">[2]!PropsSI("H","P",(I4321+1)*100*1000,"S",E4321*1000,"WATER")/1000</f>
        <v>2742.7671678717247</v>
      </c>
      <c r="N4321" s="5" cm="1">
        <f t="array" ref="N4321">[2]!PropsSI("T","P",(I4321+1)*100*1000,"Q",1,"WATER")-273.15</f>
        <v>145.78771706735921</v>
      </c>
      <c r="O4321" s="5">
        <f t="shared" si="739"/>
        <v>-2.510809527534619E-3</v>
      </c>
      <c r="Q4321" t="e">
        <f t="shared" si="737"/>
        <v>#VALUE!</v>
      </c>
      <c r="S4321">
        <f t="shared" si="747"/>
        <v>1.1549220973435661</v>
      </c>
      <c r="T4321">
        <f t="shared" si="740"/>
        <v>-0.61250601619970502</v>
      </c>
      <c r="U4321">
        <f t="shared" si="741"/>
        <v>0.20000480001920007</v>
      </c>
      <c r="V4321">
        <f t="shared" si="742"/>
        <v>-0.75696730376208221</v>
      </c>
      <c r="W4321">
        <f t="shared" si="743"/>
        <v>-7.6186031184365648</v>
      </c>
      <c r="X4321">
        <f t="shared" si="738"/>
        <v>5.0456064489579813E-3</v>
      </c>
      <c r="Y4321">
        <f t="shared" si="744"/>
        <v>0</v>
      </c>
      <c r="AA4321">
        <f t="shared" si="745"/>
        <v>-3.235294485911107</v>
      </c>
      <c r="AB4321" s="3">
        <f t="shared" si="746"/>
        <v>8.1232082196058247E-3</v>
      </c>
    </row>
    <row r="4322" spans="1:28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5" cm="1">
        <f t="array" ref="F4322">[2]!PropsSI("T","P",(B4322+1)*100*1000,"Q",1,"WATER")-273.15</f>
        <v>145.64291659071625</v>
      </c>
      <c r="G4322" s="9"/>
      <c r="H4322" s="4">
        <v>0</v>
      </c>
      <c r="I4322" s="6">
        <v>3.2435460054538909</v>
      </c>
      <c r="J4322" s="5">
        <v>145.75122644929104</v>
      </c>
      <c r="K4322" s="5" t="e" cm="1">
        <f t="array" ref="K4322">[2]!PropsSI("H","P",(I4322+1)*100*1000,"T",J4322+273.15,"WATER")/1000</f>
        <v>#VALUE!</v>
      </c>
      <c r="L4322" s="5" t="e" cm="1">
        <f t="array" ref="L4322">[2]!PropsSI("S","P",(I4322+1)*100*1000,"T",J4322+273.15,"WATER")/1000</f>
        <v>#VALUE!</v>
      </c>
      <c r="M4322" s="5" cm="1">
        <f t="array" ref="M4322">[2]!PropsSI("H","P",(I4322+1)*100*1000,"S",E4322*1000,"WATER")/1000</f>
        <v>2742.5810078819404</v>
      </c>
      <c r="N4322" s="5" cm="1">
        <f t="array" ref="N4322">[2]!PropsSI("T","P",(I4322+1)*100*1000,"Q",1,"WATER")-273.15</f>
        <v>145.75122644929115</v>
      </c>
      <c r="O4322" s="5">
        <f t="shared" si="739"/>
        <v>-1.8601665586854435E-3</v>
      </c>
      <c r="Q4322" t="e">
        <f t="shared" si="737"/>
        <v>#VALUE!</v>
      </c>
      <c r="S4322">
        <f t="shared" si="747"/>
        <v>1.1549417292960866</v>
      </c>
      <c r="T4322">
        <f t="shared" si="740"/>
        <v>-0.45815070177182071</v>
      </c>
      <c r="U4322">
        <f t="shared" si="741"/>
        <v>0.20000480001920007</v>
      </c>
      <c r="V4322">
        <f t="shared" si="742"/>
        <v>-0.56618677921685823</v>
      </c>
      <c r="W4322">
        <f t="shared" si="743"/>
        <v>-5.698465891883326</v>
      </c>
      <c r="X4322">
        <f t="shared" si="738"/>
        <v>3.7922600493754247E-3</v>
      </c>
      <c r="Y4322">
        <f t="shared" si="744"/>
        <v>0</v>
      </c>
      <c r="AA4322">
        <f t="shared" si="745"/>
        <v>-3.8940535613274965</v>
      </c>
      <c r="AB4322" s="3">
        <f t="shared" si="746"/>
        <v>7.2435882125113649E-3</v>
      </c>
    </row>
    <row r="4323" spans="1:28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5" cm="1">
        <f t="array" ref="F4323">[2]!PropsSI("T","P",(B4323+1)*100*1000,"Q",1,"WATER")-273.15</f>
        <v>145.64291659071625</v>
      </c>
      <c r="G4323" s="9"/>
      <c r="H4323" s="4">
        <v>0</v>
      </c>
      <c r="I4323" s="6">
        <v>3.2464957117789393</v>
      </c>
      <c r="J4323" s="5">
        <v>145.77656705775871</v>
      </c>
      <c r="K4323" s="5" t="e" cm="1">
        <f t="array" ref="K4323">[2]!PropsSI("H","P",(I4323+1)*100*1000,"T",J4323+273.15,"WATER")/1000</f>
        <v>#VALUE!</v>
      </c>
      <c r="L4323" s="5" t="e" cm="1">
        <f t="array" ref="L4323">[2]!PropsSI("S","P",(I4323+1)*100*1000,"T",J4323+273.15,"WATER")/1000</f>
        <v>#VALUE!</v>
      </c>
      <c r="M4323" s="5" cm="1">
        <f t="array" ref="M4323">[2]!PropsSI("H","P",(I4323+1)*100*1000,"S",E4323*1000,"WATER")/1000</f>
        <v>2742.369810533286</v>
      </c>
      <c r="N4323" s="5" cm="1">
        <f t="array" ref="N4323">[2]!PropsSI("T","P",(I4323+1)*100*1000,"Q",1,"WATER")-273.15</f>
        <v>145.77656705775917</v>
      </c>
      <c r="O4323" s="5">
        <f t="shared" si="739"/>
        <v>-2.2724026780551001E-3</v>
      </c>
      <c r="Q4323" t="e">
        <f t="shared" si="737"/>
        <v>#VALUE!</v>
      </c>
      <c r="S4323">
        <f t="shared" si="747"/>
        <v>1.1549280960487309</v>
      </c>
      <c r="T4323">
        <f t="shared" si="740"/>
        <v>-0.56534147559151848</v>
      </c>
      <c r="U4323">
        <f t="shared" si="741"/>
        <v>0.20000480001920007</v>
      </c>
      <c r="V4323">
        <f t="shared" si="742"/>
        <v>-0.69837382888665822</v>
      </c>
      <c r="W4323">
        <f t="shared" si="743"/>
        <v>-7.0288809095811002</v>
      </c>
      <c r="X4323">
        <f t="shared" si="738"/>
        <v>4.7002217904131881E-3</v>
      </c>
      <c r="Y4323">
        <f t="shared" si="744"/>
        <v>0</v>
      </c>
      <c r="AA4323">
        <f t="shared" si="745"/>
        <v>-3.4654400516291655</v>
      </c>
      <c r="AB4323" s="3">
        <f t="shared" si="746"/>
        <v>7.8748752539615201E-3</v>
      </c>
    </row>
    <row r="4324" spans="1:28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5" cm="1">
        <f t="array" ref="F4324">[2]!PropsSI("T","P",(B4324+1)*100*1000,"Q",1,"WATER")-273.15</f>
        <v>145.64291659071625</v>
      </c>
      <c r="G4324" s="9"/>
      <c r="H4324" s="4">
        <v>0</v>
      </c>
      <c r="I4324" s="6">
        <v>3.2464020460414829</v>
      </c>
      <c r="J4324" s="5">
        <v>145.7757626029466</v>
      </c>
      <c r="K4324" s="5" t="e" cm="1">
        <f t="array" ref="K4324">[2]!PropsSI("H","P",(I4324+1)*100*1000,"T",J4324+273.15,"WATER")/1000</f>
        <v>#VALUE!</v>
      </c>
      <c r="L4324" s="5" t="e" cm="1">
        <f t="array" ref="L4324">[2]!PropsSI("S","P",(I4324+1)*100*1000,"T",J4324+273.15,"WATER")/1000</f>
        <v>#VALUE!</v>
      </c>
      <c r="M4324" s="5" cm="1">
        <f t="array" ref="M4324">[2]!PropsSI("H","P",(I4324+1)*100*1000,"S",E4324*1000,"WATER")/1000</f>
        <v>2741.5470715098518</v>
      </c>
      <c r="N4324" s="5" cm="1">
        <f t="array" ref="N4324">[2]!PropsSI("T","P",(I4324+1)*100*1000,"Q",1,"WATER")-273.15</f>
        <v>145.77576260294717</v>
      </c>
      <c r="O4324" s="5">
        <f t="shared" si="739"/>
        <v>-2.2345573722742933E-3</v>
      </c>
      <c r="Q4324" t="e">
        <f t="shared" si="737"/>
        <v>#VALUE!</v>
      </c>
      <c r="S4324">
        <f t="shared" si="747"/>
        <v>1.1549285288454199</v>
      </c>
      <c r="T4324">
        <f t="shared" si="740"/>
        <v>-0.56193863173676573</v>
      </c>
      <c r="U4324">
        <f t="shared" si="741"/>
        <v>0.20000480001920007</v>
      </c>
      <c r="V4324">
        <f t="shared" si="742"/>
        <v>-0.69345911967199991</v>
      </c>
      <c r="W4324">
        <f t="shared" si="743"/>
        <v>-6.9794161324858219</v>
      </c>
      <c r="X4324">
        <f t="shared" si="738"/>
        <v>4.6895723357846687E-3</v>
      </c>
      <c r="Y4324">
        <f t="shared" si="744"/>
        <v>0</v>
      </c>
      <c r="AA4324">
        <f t="shared" si="745"/>
        <v>-3.5207364586684866</v>
      </c>
      <c r="AB4324" s="3">
        <f t="shared" si="746"/>
        <v>7.8672876095525549E-3</v>
      </c>
    </row>
    <row r="4325" spans="1:28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5" cm="1">
        <f t="array" ref="F4325">[2]!PropsSI("T","P",(B4325+1)*100*1000,"Q",1,"WATER")-273.15</f>
        <v>145.64291659071625</v>
      </c>
      <c r="G4325" s="9"/>
      <c r="H4325" s="4">
        <v>0</v>
      </c>
      <c r="I4325" s="6">
        <v>3.2474704775784184</v>
      </c>
      <c r="J4325" s="5">
        <v>145.38833855112534</v>
      </c>
      <c r="K4325" s="5" cm="1">
        <f t="array" ref="K4325">[2]!PropsSI("H","P",(I4325+1)*100*1000,"T",J4325+273.15,"WATER")/1000</f>
        <v>612.31197686295195</v>
      </c>
      <c r="L4325" s="5" cm="1">
        <f t="array" ref="L4325">[2]!PropsSI("S","P",(I4325+1)*100*1000,"T",J4325+273.15,"WATER")/1000</f>
        <v>1.7947258651650697</v>
      </c>
      <c r="M4325" s="5" cm="1">
        <f t="array" ref="M4325">[2]!PropsSI("H","P",(I4325+1)*100*1000,"S",E4325*1000,"WATER")/1000</f>
        <v>612.3991047741398</v>
      </c>
      <c r="N4325" s="5" cm="1">
        <f t="array" ref="N4325">[2]!PropsSI("T","P",(I4325+1)*100*1000,"Q",1,"WATER")-273.15</f>
        <v>145.78493805679653</v>
      </c>
      <c r="O4325" s="5">
        <f t="shared" si="739"/>
        <v>-5.8609629229612277E-6</v>
      </c>
      <c r="Q4325">
        <f t="shared" si="737"/>
        <v>2.7902277739979734E-4</v>
      </c>
      <c r="S4325">
        <f t="shared" si="747"/>
        <v>1.1549235924512489</v>
      </c>
      <c r="T4325">
        <f t="shared" si="740"/>
        <v>-0.60075080151958393</v>
      </c>
      <c r="U4325">
        <f t="shared" si="741"/>
        <v>0.20000480001920007</v>
      </c>
      <c r="V4325">
        <f t="shared" si="742"/>
        <v>8.4742669680371533E-3</v>
      </c>
      <c r="W4325">
        <f t="shared" si="743"/>
        <v>8.5290443098773441E-2</v>
      </c>
      <c r="X4325">
        <f t="shared" si="738"/>
        <v>-5.7581975887353562E-5</v>
      </c>
      <c r="Y4325">
        <f t="shared" si="744"/>
        <v>1.1330275993550374E-7</v>
      </c>
      <c r="AA4325">
        <f t="shared" si="745"/>
        <v>-848.20395024034326</v>
      </c>
      <c r="AB4325" s="3">
        <f t="shared" si="746"/>
        <v>4.9712919034679021E-3</v>
      </c>
    </row>
    <row r="4326" spans="1:28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5" cm="1">
        <f t="array" ref="F4326">[2]!PropsSI("T","P",(B4326+1)*100*1000,"Q",1,"WATER")-273.15</f>
        <v>145.64291659071625</v>
      </c>
      <c r="G4326" s="9"/>
      <c r="H4326" s="4">
        <v>0</v>
      </c>
      <c r="I4326" s="6">
        <v>3.2497080509808831</v>
      </c>
      <c r="J4326" s="5">
        <v>145.03873095381664</v>
      </c>
      <c r="K4326" s="5" cm="1">
        <f t="array" ref="K4326">[2]!PropsSI("H","P",(I4326+1)*100*1000,"T",J4326+273.15,"WATER")/1000</f>
        <v>610.81059383327727</v>
      </c>
      <c r="L4326" s="5" cm="1">
        <f t="array" ref="L4326">[2]!PropsSI("S","P",(I4326+1)*100*1000,"T",J4326+273.15,"WATER")/1000</f>
        <v>1.7911365802316515</v>
      </c>
      <c r="M4326" s="5" cm="1">
        <f t="array" ref="M4326">[2]!PropsSI("H","P",(I4326+1)*100*1000,"S",E4326*1000,"WATER")/1000</f>
        <v>610.90010788917027</v>
      </c>
      <c r="N4326" s="5" cm="1">
        <f t="array" ref="N4326">[2]!PropsSI("T","P",(I4326+1)*100*1000,"Q",1,"WATER")-273.15</f>
        <v>145.80414783638571</v>
      </c>
      <c r="O4326" s="5">
        <f t="shared" si="739"/>
        <v>-6.5885733573562948E-6</v>
      </c>
      <c r="Q4326">
        <f t="shared" si="737"/>
        <v>2.832713890796238E-4</v>
      </c>
      <c r="S4326">
        <f t="shared" si="747"/>
        <v>1.1549132575898298</v>
      </c>
      <c r="T4326">
        <f t="shared" si="740"/>
        <v>-0.68200816918179619</v>
      </c>
      <c r="U4326">
        <f t="shared" si="741"/>
        <v>0.20000480001920007</v>
      </c>
      <c r="V4326">
        <f t="shared" si="742"/>
        <v>9.6208691658206634E-3</v>
      </c>
      <c r="W4326">
        <f t="shared" si="743"/>
        <v>9.6830581009915331E-2</v>
      </c>
      <c r="X4326">
        <f t="shared" si="738"/>
        <v>-6.5676761118778083E-5</v>
      </c>
      <c r="Y4326">
        <f t="shared" si="744"/>
        <v>1.2176481152688642E-7</v>
      </c>
      <c r="AA4326">
        <f t="shared" si="745"/>
        <v>-753.92185603511302</v>
      </c>
      <c r="AB4326" s="3">
        <f t="shared" si="746"/>
        <v>4.9672694542015538E-3</v>
      </c>
    </row>
    <row r="4327" spans="1:28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5" cm="1">
        <f t="array" ref="F4327">[2]!PropsSI("T","P",(B4327+1)*100*1000,"Q",1,"WATER")-273.15</f>
        <v>145.64291659071625</v>
      </c>
      <c r="G4327" s="9"/>
      <c r="H4327" s="4">
        <v>0</v>
      </c>
      <c r="I4327" s="6">
        <v>3.252148200859065</v>
      </c>
      <c r="J4327" s="5">
        <v>144.68926677243917</v>
      </c>
      <c r="K4327" s="5" cm="1">
        <f t="array" ref="K4327">[2]!PropsSI("H","P",(I4327+1)*100*1000,"T",J4327+273.15,"WATER")/1000</f>
        <v>609.31014364597797</v>
      </c>
      <c r="L4327" s="5" cm="1">
        <f t="array" ref="L4327">[2]!PropsSI("S","P",(I4327+1)*100*1000,"T",J4327+273.15,"WATER")/1000</f>
        <v>1.7875464732342803</v>
      </c>
      <c r="M4327" s="5" cm="1">
        <f t="array" ref="M4327">[2]!PropsSI("H","P",(I4327+1)*100*1000,"S",E4327*1000,"WATER")/1000</f>
        <v>609.40143573144167</v>
      </c>
      <c r="N4327" s="5" cm="1">
        <f t="array" ref="N4327">[2]!PropsSI("T","P",(I4327+1)*100*1000,"Q",1,"WATER")-273.15</f>
        <v>145.8250874942517</v>
      </c>
      <c r="O4327" s="5">
        <f t="shared" si="739"/>
        <v>-7.4206216547401972E-6</v>
      </c>
      <c r="Q4327">
        <f t="shared" si="737"/>
        <v>2.8729291407266887E-4</v>
      </c>
      <c r="S4327">
        <f t="shared" si="747"/>
        <v>1.1549019920538979</v>
      </c>
      <c r="T4327">
        <f t="shared" si="740"/>
        <v>-0.77058292195495437</v>
      </c>
      <c r="U4327">
        <f t="shared" si="741"/>
        <v>0.20000480001920007</v>
      </c>
      <c r="V4327">
        <f t="shared" si="742"/>
        <v>1.0870750368352097E-2</v>
      </c>
      <c r="W4327">
        <f t="shared" si="743"/>
        <v>0.10941018488442315</v>
      </c>
      <c r="X4327">
        <f t="shared" si="738"/>
        <v>-7.4316701579769687E-5</v>
      </c>
      <c r="Y4327">
        <f t="shared" si="744"/>
        <v>1.3076151413230435E-7</v>
      </c>
      <c r="AA4327">
        <f t="shared" si="745"/>
        <v>-668.80915811639204</v>
      </c>
      <c r="AB4327" s="3">
        <f t="shared" si="746"/>
        <v>4.962979721607059E-3</v>
      </c>
    </row>
    <row r="4328" spans="1:28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5" cm="1">
        <f t="array" ref="F4328">[2]!PropsSI("T","P",(B4328+1)*100*1000,"Q",1,"WATER")-273.15</f>
        <v>145.63609190235377</v>
      </c>
      <c r="G4328" s="9"/>
      <c r="H4328" s="4">
        <v>0</v>
      </c>
      <c r="I4328" s="6">
        <v>3.2466003853157162</v>
      </c>
      <c r="J4328" s="5">
        <v>144.34065313415277</v>
      </c>
      <c r="K4328" s="5" cm="1">
        <f t="array" ref="K4328">[2]!PropsSI("H","P",(I4328+1)*100*1000,"T",J4328+273.15,"WATER")/1000</f>
        <v>607.81314007048763</v>
      </c>
      <c r="L4328" s="5" cm="1">
        <f t="array" ref="L4328">[2]!PropsSI("S","P",(I4328+1)*100*1000,"T",J4328+273.15,"WATER")/1000</f>
        <v>1.7839636924921405</v>
      </c>
      <c r="M4328" s="5" cm="1">
        <f t="array" ref="M4328">[2]!PropsSI("H","P",(I4328+1)*100*1000,"S",E4328*1000,"WATER")/1000</f>
        <v>607.90223418774997</v>
      </c>
      <c r="N4328" s="5" cm="1">
        <f t="array" ref="N4328">[2]!PropsSI("T","P",(I4328+1)*100*1000,"Q",1,"WATER")-273.15</f>
        <v>145.77746603696761</v>
      </c>
      <c r="O4328" s="5">
        <f t="shared" si="739"/>
        <v>-5.7532482209027519E-6</v>
      </c>
      <c r="Q4328">
        <f t="shared" si="737"/>
        <v>2.8186016750576597E-4</v>
      </c>
      <c r="S4328">
        <f t="shared" si="747"/>
        <v>1.1549239407155778</v>
      </c>
      <c r="T4328">
        <f t="shared" si="740"/>
        <v>-0.59801258941654689</v>
      </c>
      <c r="U4328">
        <f t="shared" si="741"/>
        <v>0.20000480001920007</v>
      </c>
      <c r="V4328">
        <f t="shared" si="742"/>
        <v>8.4378641152777871E-3</v>
      </c>
      <c r="W4328">
        <f t="shared" si="743"/>
        <v>8.4924061504516812E-2</v>
      </c>
      <c r="X4328">
        <f t="shared" si="738"/>
        <v>-5.7684968798914462E-5</v>
      </c>
      <c r="Y4328">
        <f t="shared" si="744"/>
        <v>1.1529089958816402E-7</v>
      </c>
      <c r="AA4328">
        <f t="shared" si="745"/>
        <v>-864.07547752547737</v>
      </c>
      <c r="AB4328" s="3">
        <f t="shared" si="746"/>
        <v>4.9712407037991483E-3</v>
      </c>
    </row>
    <row r="4329" spans="1:28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5" cm="1">
        <f t="array" ref="F4329">[2]!PropsSI("T","P",(B4329+1)*100*1000,"Q",1,"WATER")-273.15</f>
        <v>145.60404220045143</v>
      </c>
      <c r="G4329" s="9"/>
      <c r="H4329" s="4">
        <v>0</v>
      </c>
      <c r="I4329" s="6">
        <v>3.2503267940798937</v>
      </c>
      <c r="J4329" s="5">
        <v>143.99073385321913</v>
      </c>
      <c r="K4329" s="5" cm="1">
        <f t="array" ref="K4329">[2]!PropsSI("H","P",(I4329+1)*100*1000,"T",J4329+273.15,"WATER")/1000</f>
        <v>606.31142014054456</v>
      </c>
      <c r="L4329" s="5" cm="1">
        <f t="array" ref="L4329">[2]!PropsSI("S","P",(I4329+1)*100*1000,"T",J4329+273.15,"WATER")/1000</f>
        <v>1.780364201715428</v>
      </c>
      <c r="M4329" s="5" cm="1">
        <f t="array" ref="M4329">[2]!PropsSI("H","P",(I4329+1)*100*1000,"S",E4329*1000,"WATER")/1000</f>
        <v>606.40446908598051</v>
      </c>
      <c r="N4329" s="5" cm="1">
        <f t="array" ref="N4329">[2]!PropsSI("T","P",(I4329+1)*100*1000,"Q",1,"WATER")-273.15</f>
        <v>145.809458370367</v>
      </c>
      <c r="O4329" s="5">
        <f t="shared" si="739"/>
        <v>-8.3564222370546322E-6</v>
      </c>
      <c r="Q4329">
        <f t="shared" si="737"/>
        <v>2.9201922661696887E-4</v>
      </c>
      <c r="S4329">
        <f t="shared" si="747"/>
        <v>1.1548894861005854</v>
      </c>
      <c r="T4329">
        <f t="shared" si="740"/>
        <v>-0.86891039874284282</v>
      </c>
      <c r="U4329">
        <f t="shared" si="741"/>
        <v>0.20000480001920007</v>
      </c>
      <c r="V4329">
        <f t="shared" si="742"/>
        <v>1.22614882351267E-2</v>
      </c>
      <c r="W4329">
        <f t="shared" si="743"/>
        <v>0.12340746032297632</v>
      </c>
      <c r="X4329">
        <f t="shared" si="738"/>
        <v>-8.3825577183019035E-5</v>
      </c>
      <c r="Y4329">
        <f t="shared" si="744"/>
        <v>1.412593165434514E-7</v>
      </c>
      <c r="AA4329">
        <f t="shared" si="745"/>
        <v>-593.3475757748505</v>
      </c>
      <c r="AB4329" s="3">
        <f t="shared" si="746"/>
        <v>4.9582628765074193E-3</v>
      </c>
    </row>
    <row r="4330" spans="1:28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5" cm="1">
        <f t="array" ref="F4330">[2]!PropsSI("T","P",(B4330+1)*100*1000,"Q",1,"WATER")-273.15</f>
        <v>145.56961227033531</v>
      </c>
      <c r="G4330" s="9"/>
      <c r="H4330" s="4">
        <v>0</v>
      </c>
      <c r="I4330" s="6">
        <v>3.2298056194427551</v>
      </c>
      <c r="J4330" s="5">
        <v>143.64812254950976</v>
      </c>
      <c r="K4330" s="5" cm="1">
        <f t="array" ref="K4330">[2]!PropsSI("H","P",(I4330+1)*100*1000,"T",J4330+273.15,"WATER")/1000</f>
        <v>604.839815118346</v>
      </c>
      <c r="L4330" s="5" cm="1">
        <f t="array" ref="L4330">[2]!PropsSI("S","P",(I4330+1)*100*1000,"T",J4330+273.15,"WATER")/1000</f>
        <v>1.7768402477335636</v>
      </c>
      <c r="M4330" s="5" cm="1">
        <f t="array" ref="M4330">[2]!PropsSI("H","P",(I4330+1)*100*1000,"S",E4330*1000,"WATER")/1000</f>
        <v>604.92470592797667</v>
      </c>
      <c r="N4330" s="5" cm="1">
        <f t="array" ref="N4330">[2]!PropsSI("T","P",(I4330+1)*100*1000,"Q",1,"WATER")-273.15</f>
        <v>145.63299744467764</v>
      </c>
      <c r="O4330" s="5">
        <f t="shared" si="739"/>
        <v>-2.5716333810463242E-6</v>
      </c>
      <c r="Q4330">
        <f t="shared" si="737"/>
        <v>2.7146403738815552E-4</v>
      </c>
      <c r="S4330">
        <f t="shared" si="747"/>
        <v>1.1549658987762039</v>
      </c>
      <c r="T4330">
        <f t="shared" si="740"/>
        <v>-0.2681192874680528</v>
      </c>
      <c r="U4330">
        <f t="shared" si="741"/>
        <v>0.20000480001920007</v>
      </c>
      <c r="V4330">
        <f t="shared" si="742"/>
        <v>3.7854805990163568E-3</v>
      </c>
      <c r="W4330">
        <f t="shared" si="743"/>
        <v>3.8099498027343699E-2</v>
      </c>
      <c r="X4330">
        <f t="shared" si="738"/>
        <v>-2.587960379322913E-5</v>
      </c>
      <c r="Y4330">
        <f t="shared" si="744"/>
        <v>8.8413240951004041E-8</v>
      </c>
      <c r="AA4330">
        <f t="shared" si="745"/>
        <v>-1939.2643518624586</v>
      </c>
      <c r="AB4330" s="3">
        <f t="shared" si="746"/>
        <v>4.9870769419226631E-3</v>
      </c>
    </row>
    <row r="4331" spans="1:28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5" cm="1">
        <f t="array" ref="F4331">[2]!PropsSI("T","P",(B4331+1)*100*1000,"Q",1,"WATER")-273.15</f>
        <v>145.53515617593655</v>
      </c>
      <c r="G4331" s="9"/>
      <c r="H4331" s="4">
        <v>0</v>
      </c>
      <c r="I4331" s="6">
        <v>3.1695250017658942</v>
      </c>
      <c r="J4331" s="5">
        <v>149.05388133462822</v>
      </c>
      <c r="K4331" s="5" cm="1">
        <f t="array" ref="K4331">[2]!PropsSI("H","P",(I4331+1)*100*1000,"T",J4331+273.15,"WATER")/1000</f>
        <v>2749.1192398894605</v>
      </c>
      <c r="L4331" s="5" cm="1">
        <f t="array" ref="L4331">[2]!PropsSI("S","P",(I4331+1)*100*1000,"T",J4331+273.15,"WATER")/1000</f>
        <v>6.9034381158035263</v>
      </c>
      <c r="M4331" s="5" cm="1">
        <f t="array" ref="M4331">[2]!PropsSI("H","P",(I4331+1)*100*1000,"S",E4331*1000,"WATER")/1000</f>
        <v>2739.0230125452281</v>
      </c>
      <c r="N4331" s="5" cm="1">
        <f t="array" ref="N4331">[2]!PropsSI("T","P",(I4331+1)*100*1000,"Q",1,"WATER")-273.15</f>
        <v>145.11063767643066</v>
      </c>
      <c r="O4331" s="5">
        <f t="shared" si="739"/>
        <v>6.9867705873682589E-3</v>
      </c>
      <c r="Q4331">
        <f t="shared" si="737"/>
        <v>-2.5604305434662161E-2</v>
      </c>
      <c r="S4331">
        <f t="shared" si="747"/>
        <v>1.1552283909527341</v>
      </c>
      <c r="T4331">
        <f t="shared" si="740"/>
        <v>1.7957132529099296</v>
      </c>
      <c r="U4331">
        <f t="shared" si="741"/>
        <v>0.20000480001920007</v>
      </c>
      <c r="V4331">
        <f t="shared" si="742"/>
        <v>2.2173989471143343</v>
      </c>
      <c r="W4331">
        <f t="shared" si="743"/>
        <v>22.317321302179931</v>
      </c>
      <c r="X4331">
        <f t="shared" si="738"/>
        <v>-1.515945775646081E-2</v>
      </c>
      <c r="Y4331">
        <f t="shared" si="744"/>
        <v>1.0909484302082815E-4</v>
      </c>
      <c r="AA4331">
        <f t="shared" si="745"/>
        <v>0.21477668818839266</v>
      </c>
      <c r="AB4331" s="3">
        <f t="shared" si="746"/>
        <v>1.5005954478870256E-3</v>
      </c>
    </row>
    <row r="4332" spans="1:28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5" cm="1">
        <f t="array" ref="F4332">[2]!PropsSI("T","P",(B4332+1)*100*1000,"Q",1,"WATER")-273.15</f>
        <v>145.50067387202182</v>
      </c>
      <c r="G4332" s="9"/>
      <c r="H4332" s="4">
        <v>0</v>
      </c>
      <c r="I4332" s="6">
        <v>3.0868912870781164</v>
      </c>
      <c r="J4332" s="5">
        <v>144.38462414781725</v>
      </c>
      <c r="K4332" s="5" t="e" cm="1">
        <f t="array" ref="K4332">[2]!PropsSI("H","P",(I4332+1)*100*1000,"T",J4332+273.15,"WATER")/1000</f>
        <v>#VALUE!</v>
      </c>
      <c r="L4332" s="5" t="e" cm="1">
        <f t="array" ref="L4332">[2]!PropsSI("S","P",(I4332+1)*100*1000,"T",J4332+273.15,"WATER")/1000</f>
        <v>#VALUE!</v>
      </c>
      <c r="M4332" s="5" cm="1">
        <f t="array" ref="M4332">[2]!PropsSI("H","P",(I4332+1)*100*1000,"S",E4332*1000,"WATER")/1000</f>
        <v>612.25659380519653</v>
      </c>
      <c r="N4332" s="5" cm="1">
        <f t="array" ref="N4332">[2]!PropsSI("T","P",(I4332+1)*100*1000,"Q",1,"WATER")-273.15</f>
        <v>144.38462414781731</v>
      </c>
      <c r="O4332" s="5">
        <f t="shared" si="739"/>
        <v>6.1089326865134633E-5</v>
      </c>
      <c r="Q4332" t="e">
        <f t="shared" si="737"/>
        <v>#VALUE!</v>
      </c>
      <c r="S4332">
        <f t="shared" si="747"/>
        <v>1.155600434751622</v>
      </c>
      <c r="T4332">
        <f t="shared" si="740"/>
        <v>4.7208903333851007</v>
      </c>
      <c r="U4332">
        <f t="shared" si="741"/>
        <v>0.20000480001920007</v>
      </c>
      <c r="V4332">
        <f t="shared" si="742"/>
        <v>-6.1529697772354994E-2</v>
      </c>
      <c r="W4332">
        <f t="shared" si="743"/>
        <v>-0.61927423416462302</v>
      </c>
      <c r="X4332">
        <f t="shared" si="738"/>
        <v>4.2065673220229E-4</v>
      </c>
      <c r="Y4332">
        <f t="shared" si="744"/>
        <v>0</v>
      </c>
      <c r="AA4332">
        <f t="shared" si="745"/>
        <v>85.362705411688481</v>
      </c>
      <c r="AB4332" s="3">
        <f t="shared" si="746"/>
        <v>5.2147502129868345E-3</v>
      </c>
    </row>
    <row r="4333" spans="1:28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5" cm="1">
        <f t="array" ref="F4333">[2]!PropsSI("T","P",(B4333+1)*100*1000,"Q",1,"WATER")-273.15</f>
        <v>145.46616531323605</v>
      </c>
      <c r="G4333" s="9"/>
      <c r="H4333" s="4">
        <v>0</v>
      </c>
      <c r="I4333" s="6">
        <v>3.0629587689152475</v>
      </c>
      <c r="J4333" s="5">
        <v>144.17215188809729</v>
      </c>
      <c r="K4333" s="5" t="e" cm="1">
        <f t="array" ref="K4333">[2]!PropsSI("H","P",(I4333+1)*100*1000,"T",J4333+273.15,"WATER")/1000</f>
        <v>#VALUE!</v>
      </c>
      <c r="L4333" s="5" t="e" cm="1">
        <f t="array" ref="L4333">[2]!PropsSI("S","P",(I4333+1)*100*1000,"T",J4333+273.15,"WATER")/1000</f>
        <v>#VALUE!</v>
      </c>
      <c r="M4333" s="5" cm="1">
        <f t="array" ref="M4333">[2]!PropsSI("H","P",(I4333+1)*100*1000,"S",E4333*1000,"WATER")/1000</f>
        <v>612.2490997745191</v>
      </c>
      <c r="N4333" s="5" cm="1">
        <f t="array" ref="N4333">[2]!PropsSI("T","P",(I4333+1)*100*1000,"Q",1,"WATER")-273.15</f>
        <v>144.17215188809729</v>
      </c>
      <c r="O4333" s="5">
        <f t="shared" si="739"/>
        <v>7.5796372509214844E-5</v>
      </c>
      <c r="Q4333" t="e">
        <f t="shared" si="737"/>
        <v>#VALUE!</v>
      </c>
      <c r="S4333">
        <f t="shared" si="747"/>
        <v>1.1556961792227247</v>
      </c>
      <c r="T4333">
        <f t="shared" si="740"/>
        <v>5.4736767883369453</v>
      </c>
      <c r="U4333">
        <f t="shared" si="741"/>
        <v>0.20000480001920007</v>
      </c>
      <c r="V4333">
        <f t="shared" si="742"/>
        <v>-6.9737497871235787E-2</v>
      </c>
      <c r="W4333">
        <f t="shared" si="743"/>
        <v>-0.70188278425398209</v>
      </c>
      <c r="X4333">
        <f t="shared" si="738"/>
        <v>4.7677409969301297E-4</v>
      </c>
      <c r="Y4333">
        <f t="shared" si="744"/>
        <v>0</v>
      </c>
      <c r="AA4333">
        <f t="shared" si="745"/>
        <v>69.186248483887752</v>
      </c>
      <c r="AB4333" s="3">
        <f t="shared" si="746"/>
        <v>5.2440666625998564E-3</v>
      </c>
    </row>
    <row r="4334" spans="1:28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5" cm="1">
        <f t="array" ref="F4334">[2]!PropsSI("T","P",(B4334+1)*100*1000,"Q",1,"WATER")-273.15</f>
        <v>145.43163045410176</v>
      </c>
      <c r="G4334" s="9"/>
      <c r="H4334" s="4">
        <v>0</v>
      </c>
      <c r="I4334" s="6">
        <v>3.0592223964058856</v>
      </c>
      <c r="J4334" s="5">
        <v>156.52216170806901</v>
      </c>
      <c r="K4334" s="5" cm="1">
        <f t="array" ref="K4334">[2]!PropsSI("H","P",(I4334+1)*100*1000,"T",J4334+273.15,"WATER")/1000</f>
        <v>2766.9956040250263</v>
      </c>
      <c r="L4334" s="5" cm="1">
        <f t="array" ref="L4334">[2]!PropsSI("S","P",(I4334+1)*100*1000,"T",J4334+273.15,"WATER")/1000</f>
        <v>6.9573454266397476</v>
      </c>
      <c r="M4334" s="5" cm="1">
        <f t="array" ref="M4334">[2]!PropsSI("H","P",(I4334+1)*100*1000,"S",E4334*1000,"WATER")/1000</f>
        <v>2736.1830641427482</v>
      </c>
      <c r="N4334" s="5" cm="1">
        <f t="array" ref="N4334">[2]!PropsSI("T","P",(I4334+1)*100*1000,"Q",1,"WATER")-273.15</f>
        <v>144.13888970143643</v>
      </c>
      <c r="O4334" s="5">
        <f t="shared" si="739"/>
        <v>2.1331099657106063E-2</v>
      </c>
      <c r="Q4334">
        <f t="shared" si="737"/>
        <v>-7.8152734469309121E-2</v>
      </c>
      <c r="S4334">
        <f t="shared" si="747"/>
        <v>1.155695494524934</v>
      </c>
      <c r="T4334">
        <f t="shared" si="740"/>
        <v>5.4682933837743812</v>
      </c>
      <c r="U4334">
        <f t="shared" si="741"/>
        <v>0.20000480001920007</v>
      </c>
      <c r="V4334">
        <f t="shared" si="742"/>
        <v>6.7660315002360862</v>
      </c>
      <c r="W4334">
        <f t="shared" si="743"/>
        <v>68.097668724857257</v>
      </c>
      <c r="X4334">
        <f t="shared" si="738"/>
        <v>-4.6252317512809712E-2</v>
      </c>
      <c r="Y4334">
        <f t="shared" si="744"/>
        <v>1.017636601998515E-3</v>
      </c>
      <c r="AA4334">
        <f t="shared" si="745"/>
        <v>2.5049827566832338E-2</v>
      </c>
      <c r="AB4334" s="3">
        <f t="shared" si="746"/>
        <v>5.3434036822142331E-4</v>
      </c>
    </row>
    <row r="4335" spans="1:28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5" cm="1">
        <f t="array" ref="F4335">[2]!PropsSI("T","P",(B4335+1)*100*1000,"Q",1,"WATER")-273.15</f>
        <v>145.39706924902049</v>
      </c>
      <c r="G4335" s="9"/>
      <c r="H4335" s="4">
        <v>0</v>
      </c>
      <c r="I4335" s="6">
        <v>3.2216597158852385</v>
      </c>
      <c r="J4335" s="5">
        <v>145.56276033854203</v>
      </c>
      <c r="K4335" s="5" t="e" cm="1">
        <f t="array" ref="K4335">[2]!PropsSI("H","P",(I4335+1)*100*1000,"T",J4335+273.15,"WATER")/1000</f>
        <v>#VALUE!</v>
      </c>
      <c r="L4335" s="5" t="e" cm="1">
        <f t="array" ref="L4335">[2]!PropsSI("S","P",(I4335+1)*100*1000,"T",J4335+273.15,"WATER")/1000</f>
        <v>#VALUE!</v>
      </c>
      <c r="M4335" s="5" cm="1">
        <f t="array" ref="M4335">[2]!PropsSI("H","P",(I4335+1)*100*1000,"S",E4335*1000,"WATER")/1000</f>
        <v>2743.2017934558439</v>
      </c>
      <c r="N4335" s="5" cm="1">
        <f t="array" ref="N4335">[2]!PropsSI("T","P",(I4335+1)*100*1000,"Q",1,"WATER")-273.15</f>
        <v>145.56276033854175</v>
      </c>
      <c r="O4335" s="5">
        <f t="shared" si="739"/>
        <v>-2.7527545406068688E-3</v>
      </c>
      <c r="Q4335" t="e">
        <f t="shared" si="737"/>
        <v>#VALUE!</v>
      </c>
      <c r="S4335">
        <f t="shared" si="747"/>
        <v>1.1549108581938377</v>
      </c>
      <c r="T4335">
        <f t="shared" si="740"/>
        <v>-0.70087330867493169</v>
      </c>
      <c r="U4335">
        <f t="shared" si="741"/>
        <v>0.20000480001920007</v>
      </c>
      <c r="V4335">
        <f t="shared" si="742"/>
        <v>-0.86769436670995503</v>
      </c>
      <c r="W4335">
        <f t="shared" si="743"/>
        <v>-8.7330311034729267</v>
      </c>
      <c r="X4335">
        <f t="shared" si="738"/>
        <v>5.9120021345531459E-3</v>
      </c>
      <c r="Y4335">
        <f t="shared" si="744"/>
        <v>0</v>
      </c>
      <c r="AA4335">
        <f t="shared" si="745"/>
        <v>-3.1838793121031683</v>
      </c>
      <c r="AB4335" s="3">
        <f t="shared" si="746"/>
        <v>8.7644382331362701E-3</v>
      </c>
    </row>
    <row r="4336" spans="1:28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5" cm="1">
        <f t="array" ref="F4336">[2]!PropsSI("T","P",(B4336+1)*100*1000,"Q",1,"WATER")-273.15</f>
        <v>145.3665605264847</v>
      </c>
      <c r="G4336" s="9"/>
      <c r="H4336" s="4">
        <v>0</v>
      </c>
      <c r="I4336" s="6">
        <v>3.2326052811234089</v>
      </c>
      <c r="J4336" s="5">
        <v>145.65711210785554</v>
      </c>
      <c r="K4336" s="5" t="e" cm="1">
        <f t="array" ref="K4336">[2]!PropsSI("H","P",(I4336+1)*100*1000,"T",J4336+273.15,"WATER")/1000</f>
        <v>#VALUE!</v>
      </c>
      <c r="L4336" s="5" t="e" cm="1">
        <f t="array" ref="L4336">[2]!PropsSI("S","P",(I4336+1)*100*1000,"T",J4336+273.15,"WATER")/1000</f>
        <v>#VALUE!</v>
      </c>
      <c r="M4336" s="5" cm="1">
        <f t="array" ref="M4336">[2]!PropsSI("H","P",(I4336+1)*100*1000,"S",E4336*1000,"WATER")/1000</f>
        <v>2744.0474608937916</v>
      </c>
      <c r="N4336" s="5" cm="1">
        <f t="array" ref="N4336">[2]!PropsSI("T","P",(I4336+1)*100*1000,"Q",1,"WATER")-273.15</f>
        <v>145.6571121078552</v>
      </c>
      <c r="O4336" s="5">
        <f t="shared" si="739"/>
        <v>-4.8775111910324435E-3</v>
      </c>
      <c r="Q4336" t="e">
        <f t="shared" si="737"/>
        <v>#VALUE!</v>
      </c>
      <c r="S4336">
        <f t="shared" si="747"/>
        <v>1.1548436832492226</v>
      </c>
      <c r="T4336">
        <f t="shared" si="740"/>
        <v>-1.2290331891971886</v>
      </c>
      <c r="U4336">
        <f t="shared" si="741"/>
        <v>0.20000480001920007</v>
      </c>
      <c r="V4336">
        <f t="shared" si="742"/>
        <v>-1.5223957987895977</v>
      </c>
      <c r="W4336">
        <f t="shared" si="743"/>
        <v>-15.322365077737382</v>
      </c>
      <c r="X4336">
        <f t="shared" si="738"/>
        <v>1.0323556666850546E-2</v>
      </c>
      <c r="Y4336">
        <f t="shared" si="744"/>
        <v>0</v>
      </c>
      <c r="AA4336">
        <f t="shared" si="745"/>
        <v>-2.5316500069692784</v>
      </c>
      <c r="AB4336" s="3">
        <f t="shared" si="746"/>
        <v>1.234815124077002E-2</v>
      </c>
    </row>
    <row r="4337" spans="1:28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5" cm="1">
        <f t="array" ref="F4337">[2]!PropsSI("T","P",(B4337+1)*100*1000,"Q",1,"WATER")-273.15</f>
        <v>145.35090088868509</v>
      </c>
      <c r="G4337" s="9"/>
      <c r="H4337" s="4">
        <v>0</v>
      </c>
      <c r="I4337" s="6">
        <v>3.2348348801224316</v>
      </c>
      <c r="J4337" s="5">
        <v>145.67630741641977</v>
      </c>
      <c r="K4337" s="5" t="e" cm="1">
        <f t="array" ref="K4337">[2]!PropsSI("H","P",(I4337+1)*100*1000,"T",J4337+273.15,"WATER")/1000</f>
        <v>#VALUE!</v>
      </c>
      <c r="L4337" s="5" t="e" cm="1">
        <f t="array" ref="L4337">[2]!PropsSI("S","P",(I4337+1)*100*1000,"T",J4337+273.15,"WATER")/1000</f>
        <v>#VALUE!</v>
      </c>
      <c r="M4337" s="5" cm="1">
        <f t="array" ref="M4337">[2]!PropsSI("H","P",(I4337+1)*100*1000,"S",E4337*1000,"WATER")/1000</f>
        <v>2744.9181104805812</v>
      </c>
      <c r="N4337" s="5" cm="1">
        <f t="array" ref="N4337">[2]!PropsSI("T","P",(I4337+1)*100*1000,"Q",1,"WATER")-273.15</f>
        <v>145.67630741641926</v>
      </c>
      <c r="O4337" s="5">
        <f t="shared" si="739"/>
        <v>-5.5216847642844897E-3</v>
      </c>
      <c r="Q4337" t="e">
        <f t="shared" si="737"/>
        <v>#VALUE!</v>
      </c>
      <c r="S4337">
        <f t="shared" si="747"/>
        <v>1.1548249312880789</v>
      </c>
      <c r="T4337">
        <f t="shared" si="740"/>
        <v>-1.3764696123155553</v>
      </c>
      <c r="U4337">
        <f t="shared" si="741"/>
        <v>0.20000480001920007</v>
      </c>
      <c r="V4337">
        <f t="shared" si="742"/>
        <v>-1.7067019713114604</v>
      </c>
      <c r="W4337">
        <f t="shared" si="743"/>
        <v>-17.177340284385803</v>
      </c>
      <c r="X4337">
        <f t="shared" si="738"/>
        <v>1.1518171711536478E-2</v>
      </c>
      <c r="Y4337">
        <f t="shared" si="744"/>
        <v>0</v>
      </c>
      <c r="AA4337">
        <f t="shared" si="745"/>
        <v>-2.4242274453310895</v>
      </c>
      <c r="AB4337" s="3">
        <f t="shared" si="746"/>
        <v>1.3385819750044988E-2</v>
      </c>
    </row>
    <row r="4338" spans="1:28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5" cm="1">
        <f t="array" ref="F4338">[2]!PropsSI("T","P",(B4338+1)*100*1000,"Q",1,"WATER")-273.15</f>
        <v>145.33659732266904</v>
      </c>
      <c r="G4338" s="9"/>
      <c r="H4338" s="4">
        <v>0</v>
      </c>
      <c r="I4338" s="6">
        <v>3.2346028565851608</v>
      </c>
      <c r="J4338" s="5">
        <v>145.67431023246559</v>
      </c>
      <c r="K4338" s="5" t="e" cm="1">
        <f t="array" ref="K4338">[2]!PropsSI("H","P",(I4338+1)*100*1000,"T",J4338+273.15,"WATER")/1000</f>
        <v>#VALUE!</v>
      </c>
      <c r="L4338" s="5" t="e" cm="1">
        <f t="array" ref="L4338">[2]!PropsSI("S","P",(I4338+1)*100*1000,"T",J4338+273.15,"WATER")/1000</f>
        <v>#VALUE!</v>
      </c>
      <c r="M4338" s="5" cm="1">
        <f t="array" ref="M4338">[2]!PropsSI("H","P",(I4338+1)*100*1000,"S",E4338*1000,"WATER")/1000</f>
        <v>2745.5973557272441</v>
      </c>
      <c r="N4338" s="5" cm="1">
        <f t="array" ref="N4338">[2]!PropsSI("T","P",(I4338+1)*100*1000,"Q",1,"WATER")-273.15</f>
        <v>145.67431023246559</v>
      </c>
      <c r="O4338" s="5">
        <f t="shared" si="739"/>
        <v>-5.7912607652624518E-3</v>
      </c>
      <c r="Q4338" t="e">
        <f t="shared" si="737"/>
        <v>#VALUE!</v>
      </c>
      <c r="S4338">
        <f t="shared" si="747"/>
        <v>1.1548183104545295</v>
      </c>
      <c r="T4338">
        <f t="shared" si="740"/>
        <v>-1.42852560843941</v>
      </c>
      <c r="U4338">
        <f t="shared" si="741"/>
        <v>0.20000480001920007</v>
      </c>
      <c r="V4338">
        <f t="shared" si="742"/>
        <v>-1.7727685517886222</v>
      </c>
      <c r="W4338">
        <f t="shared" si="743"/>
        <v>-17.842276607984196</v>
      </c>
      <c r="X4338">
        <f t="shared" si="738"/>
        <v>1.190671658689854E-2</v>
      </c>
      <c r="Y4338">
        <f t="shared" si="744"/>
        <v>0</v>
      </c>
      <c r="AA4338">
        <f t="shared" si="745"/>
        <v>-2.3704396528736118</v>
      </c>
      <c r="AB4338" s="3">
        <f t="shared" si="746"/>
        <v>1.3727834158109293E-2</v>
      </c>
    </row>
    <row r="4339" spans="1:28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5" cm="1">
        <f t="array" ref="F4339">[2]!PropsSI("T","P",(B4339+1)*100*1000,"Q",1,"WATER")-273.15</f>
        <v>145.32228923662024</v>
      </c>
      <c r="G4339" s="9"/>
      <c r="H4339" s="4">
        <v>0</v>
      </c>
      <c r="I4339" s="6">
        <v>3.22631911108859</v>
      </c>
      <c r="J4339" s="5">
        <v>145.6029487468337</v>
      </c>
      <c r="K4339" s="5" t="e" cm="1">
        <f t="array" ref="K4339">[2]!PropsSI("H","P",(I4339+1)*100*1000,"T",J4339+273.15,"WATER")/1000</f>
        <v>#VALUE!</v>
      </c>
      <c r="L4339" s="5" t="e" cm="1">
        <f t="array" ref="L4339">[2]!PropsSI("S","P",(I4339+1)*100*1000,"T",J4339+273.15,"WATER")/1000</f>
        <v>#VALUE!</v>
      </c>
      <c r="M4339" s="5" cm="1">
        <f t="array" ref="M4339">[2]!PropsSI("H","P",(I4339+1)*100*1000,"S",E4339*1000,"WATER")/1000</f>
        <v>2744.3210905521423</v>
      </c>
      <c r="N4339" s="5" cm="1">
        <f t="array" ref="N4339">[2]!PropsSI("T","P",(I4339+1)*100*1000,"Q",1,"WATER")-273.15</f>
        <v>145.60294874683404</v>
      </c>
      <c r="O4339" s="5">
        <f t="shared" si="739"/>
        <v>-4.8537018380339731E-3</v>
      </c>
      <c r="Q4339" t="e">
        <f t="shared" si="737"/>
        <v>#VALUE!</v>
      </c>
      <c r="S4339">
        <f t="shared" si="747"/>
        <v>1.154849005183505</v>
      </c>
      <c r="T4339">
        <f t="shared" si="740"/>
        <v>-1.1871897282044122</v>
      </c>
      <c r="U4339">
        <f t="shared" si="741"/>
        <v>0.20000480001920007</v>
      </c>
      <c r="V4339">
        <f t="shared" si="742"/>
        <v>-1.4714964970739599</v>
      </c>
      <c r="W4339">
        <f t="shared" si="743"/>
        <v>-14.810081948928845</v>
      </c>
      <c r="X4339">
        <f t="shared" si="738"/>
        <v>9.8356544427747033E-3</v>
      </c>
      <c r="Y4339">
        <f t="shared" si="744"/>
        <v>0</v>
      </c>
      <c r="AA4339">
        <f t="shared" si="745"/>
        <v>-2.4581301465201415</v>
      </c>
      <c r="AB4339" s="3">
        <f t="shared" si="746"/>
        <v>1.1931030810291531E-2</v>
      </c>
    </row>
    <row r="4340" spans="1:28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5" cm="1">
        <f t="array" ref="F4340">[2]!PropsSI("T","P",(B4340+1)*100*1000,"Q",1,"WATER")-273.15</f>
        <v>145.30797662729145</v>
      </c>
      <c r="G4340" s="9"/>
      <c r="H4340" s="4">
        <v>0</v>
      </c>
      <c r="I4340" s="6">
        <v>3.300398128905583</v>
      </c>
      <c r="J4340" s="5">
        <v>146.23716534787462</v>
      </c>
      <c r="K4340" s="5" t="e" cm="1">
        <f t="array" ref="K4340">[2]!PropsSI("H","P",(I4340+1)*100*1000,"T",J4340+273.15,"WATER")/1000</f>
        <v>#VALUE!</v>
      </c>
      <c r="L4340" s="5" t="e" cm="1">
        <f t="array" ref="L4340">[2]!PropsSI("S","P",(I4340+1)*100*1000,"T",J4340+273.15,"WATER")/1000</f>
        <v>#VALUE!</v>
      </c>
      <c r="M4340" s="5" cm="1">
        <f t="array" ref="M4340">[2]!PropsSI("H","P",(I4340+1)*100*1000,"S",E4340*1000,"WATER")/1000</f>
        <v>2745.9944314933273</v>
      </c>
      <c r="N4340" s="5" cm="1">
        <f t="array" ref="N4340">[2]!PropsSI("T","P",(I4340+1)*100*1000,"Q",1,"WATER")-273.15</f>
        <v>146.23716534787462</v>
      </c>
      <c r="O4340" s="5">
        <f t="shared" si="739"/>
        <v>-1.6196730638486992E-2</v>
      </c>
      <c r="Q4340" t="e">
        <f t="shared" si="737"/>
        <v>#VALUE!</v>
      </c>
      <c r="S4340">
        <f t="shared" si="747"/>
        <v>1.1545000964683263</v>
      </c>
      <c r="T4340">
        <f t="shared" si="740"/>
        <v>-3.9304682880668094</v>
      </c>
      <c r="U4340">
        <f t="shared" si="741"/>
        <v>0.20000480001920007</v>
      </c>
      <c r="V4340">
        <f t="shared" si="742"/>
        <v>-4.8651974403075089</v>
      </c>
      <c r="W4340">
        <f t="shared" si="743"/>
        <v>-48.966458929362638</v>
      </c>
      <c r="X4340">
        <f t="shared" si="738"/>
        <v>3.2362226048038012E-2</v>
      </c>
      <c r="Y4340">
        <f t="shared" si="744"/>
        <v>0</v>
      </c>
      <c r="AA4340">
        <f t="shared" si="745"/>
        <v>-2.0446794658824512</v>
      </c>
      <c r="AB4340" s="3">
        <f t="shared" si="746"/>
        <v>3.3117122550943512E-2</v>
      </c>
    </row>
    <row r="4341" spans="1:28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5" cm="1">
        <f t="array" ref="F4341">[2]!PropsSI("T","P",(B4341+1)*100*1000,"Q",1,"WATER")-273.15</f>
        <v>145.29365949143198</v>
      </c>
      <c r="G4341" s="9"/>
      <c r="H4341" s="4">
        <v>0</v>
      </c>
      <c r="I4341" s="6">
        <v>3.194225488989185</v>
      </c>
      <c r="J4341" s="5">
        <v>145.3254081321432</v>
      </c>
      <c r="K4341" s="5" t="e" cm="1">
        <f t="array" ref="K4341">[2]!PropsSI("H","P",(I4341+1)*100*1000,"T",J4341+273.15,"WATER")/1000</f>
        <v>#VALUE!</v>
      </c>
      <c r="L4341" s="5" t="e" cm="1">
        <f t="array" ref="L4341">[2]!PropsSI("S","P",(I4341+1)*100*1000,"T",J4341+273.15,"WATER")/1000</f>
        <v>#VALUE!</v>
      </c>
      <c r="M4341" s="5" cm="1">
        <f t="array" ref="M4341">[2]!PropsSI("H","P",(I4341+1)*100*1000,"S",E4341*1000,"WATER")/1000</f>
        <v>2740.5456910981675</v>
      </c>
      <c r="N4341" s="5" cm="1">
        <f t="array" ref="N4341">[2]!PropsSI("T","P",(I4341+1)*100*1000,"Q",1,"WATER")-273.15</f>
        <v>145.32540813214325</v>
      </c>
      <c r="O4341" s="5">
        <f t="shared" si="739"/>
        <v>-5.5785036451203778E-4</v>
      </c>
      <c r="Q4341" t="e">
        <f t="shared" si="737"/>
        <v>#VALUE!</v>
      </c>
      <c r="S4341">
        <f t="shared" si="747"/>
        <v>1.1549829192312973</v>
      </c>
      <c r="T4341">
        <f t="shared" si="740"/>
        <v>-0.13429675020867649</v>
      </c>
      <c r="U4341">
        <f t="shared" si="741"/>
        <v>0.20000480001920007</v>
      </c>
      <c r="V4341">
        <f t="shared" si="742"/>
        <v>-0.16592240862653682</v>
      </c>
      <c r="W4341">
        <f t="shared" si="743"/>
        <v>-1.6699492481354912</v>
      </c>
      <c r="X4341">
        <f t="shared" si="738"/>
        <v>1.0983141670297156E-3</v>
      </c>
      <c r="Y4341">
        <f t="shared" si="744"/>
        <v>0</v>
      </c>
      <c r="AA4341">
        <f t="shared" si="745"/>
        <v>-10.001291361520854</v>
      </c>
      <c r="AB4341" s="3">
        <f t="shared" si="746"/>
        <v>5.5792240316155034E-3</v>
      </c>
    </row>
    <row r="4342" spans="1:28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5" cm="1">
        <f t="array" ref="F4342">[2]!PropsSI("T","P",(B4342+1)*100*1000,"Q",1,"WATER")-273.15</f>
        <v>145.27933782578629</v>
      </c>
      <c r="G4342" s="9"/>
      <c r="H4342" s="4">
        <v>0</v>
      </c>
      <c r="I4342" s="6">
        <v>3.066136020017781</v>
      </c>
      <c r="J4342" s="5">
        <v>144.20041727975189</v>
      </c>
      <c r="K4342" s="5" t="e" cm="1">
        <f t="array" ref="K4342">[2]!PropsSI("H","P",(I4342+1)*100*1000,"T",J4342+273.15,"WATER")/1000</f>
        <v>#VALUE!</v>
      </c>
      <c r="L4342" s="5" t="e" cm="1">
        <f t="array" ref="L4342">[2]!PropsSI("S","P",(I4342+1)*100*1000,"T",J4342+273.15,"WATER")/1000</f>
        <v>#VALUE!</v>
      </c>
      <c r="M4342" s="5" cm="1">
        <f t="array" ref="M4342">[2]!PropsSI("H","P",(I4342+1)*100*1000,"S",E4342*1000,"WATER")/1000</f>
        <v>610.9962721963534</v>
      </c>
      <c r="N4342" s="5" cm="1">
        <f t="array" ref="N4342">[2]!PropsSI("T","P",(I4342+1)*100*1000,"Q",1,"WATER")-273.15</f>
        <v>144.20041727975155</v>
      </c>
      <c r="O4342" s="5">
        <f t="shared" si="739"/>
        <v>6.0316348679617233E-5</v>
      </c>
      <c r="Q4342" t="e">
        <f t="shared" si="737"/>
        <v>#VALUE!</v>
      </c>
      <c r="S4342">
        <f t="shared" si="747"/>
        <v>1.1555804592537666</v>
      </c>
      <c r="T4342">
        <f t="shared" si="740"/>
        <v>4.5638339097269398</v>
      </c>
      <c r="U4342">
        <f t="shared" si="741"/>
        <v>0.20000480001920007</v>
      </c>
      <c r="V4342">
        <f t="shared" si="742"/>
        <v>-6.0466839088323773E-2</v>
      </c>
      <c r="W4342">
        <f t="shared" si="743"/>
        <v>-0.60857694454012601</v>
      </c>
      <c r="X4342">
        <f t="shared" si="738"/>
        <v>3.9834957794850388E-4</v>
      </c>
      <c r="Y4342">
        <f t="shared" si="744"/>
        <v>0</v>
      </c>
      <c r="AA4342">
        <f t="shared" si="745"/>
        <v>86.264178618624129</v>
      </c>
      <c r="AB4342" s="3">
        <f t="shared" si="746"/>
        <v>5.2031402761217142E-3</v>
      </c>
    </row>
    <row r="4343" spans="1:28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5" cm="1">
        <f t="array" ref="F4343">[2]!PropsSI("T","P",(B4343+1)*100*1000,"Q",1,"WATER")-273.15</f>
        <v>145.26501162709701</v>
      </c>
      <c r="G4343" s="9"/>
      <c r="H4343" s="4">
        <v>0</v>
      </c>
      <c r="I4343" s="6">
        <v>3.0473555646385648</v>
      </c>
      <c r="J4343" s="5">
        <v>144.03308445323921</v>
      </c>
      <c r="K4343" s="5" t="e" cm="1">
        <f t="array" ref="K4343">[2]!PropsSI("H","P",(I4343+1)*100*1000,"T",J4343+273.15,"WATER")/1000</f>
        <v>#VALUE!</v>
      </c>
      <c r="L4343" s="5" t="e" cm="1">
        <f t="array" ref="L4343">[2]!PropsSI("S","P",(I4343+1)*100*1000,"T",J4343+273.15,"WATER")/1000</f>
        <v>#VALUE!</v>
      </c>
      <c r="M4343" s="5" cm="1">
        <f t="array" ref="M4343">[2]!PropsSI("H","P",(I4343+1)*100*1000,"S",E4343*1000,"WATER")/1000</f>
        <v>609.59913750442888</v>
      </c>
      <c r="N4343" s="5" cm="1">
        <f t="array" ref="N4343">[2]!PropsSI("T","P",(I4343+1)*100*1000,"Q",1,"WATER")-273.15</f>
        <v>144.03308445323916</v>
      </c>
      <c r="O4343" s="5">
        <f t="shared" si="739"/>
        <v>6.2391743779682558E-5</v>
      </c>
      <c r="Q4343" t="e">
        <f t="shared" si="737"/>
        <v>#VALUE!</v>
      </c>
      <c r="S4343">
        <f t="shared" si="747"/>
        <v>1.1556627768195356</v>
      </c>
      <c r="T4343">
        <f t="shared" si="740"/>
        <v>5.2110519454187267</v>
      </c>
      <c r="U4343">
        <f t="shared" si="741"/>
        <v>0.20000480001920007</v>
      </c>
      <c r="V4343">
        <f t="shared" si="742"/>
        <v>-7.1024369792477282E-2</v>
      </c>
      <c r="W4343">
        <f t="shared" si="743"/>
        <v>-0.7148346863816869</v>
      </c>
      <c r="X4343">
        <f t="shared" si="738"/>
        <v>4.6720336946484258E-4</v>
      </c>
      <c r="Y4343">
        <f t="shared" si="744"/>
        <v>0</v>
      </c>
      <c r="AA4343">
        <f t="shared" si="745"/>
        <v>83.97033593630313</v>
      </c>
      <c r="AB4343" s="3">
        <f t="shared" si="746"/>
        <v>5.2390556848316951E-3</v>
      </c>
    </row>
    <row r="4344" spans="1:28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5" cm="1">
        <f t="array" ref="F4344">[2]!PropsSI("T","P",(B4344+1)*100*1000,"Q",1,"WATER")-273.15</f>
        <v>145.25996093823852</v>
      </c>
      <c r="G4344" s="9"/>
      <c r="H4344" s="4">
        <v>0</v>
      </c>
      <c r="I4344" s="6">
        <v>3.1365598854384573</v>
      </c>
      <c r="J4344" s="5">
        <v>144.52387227018238</v>
      </c>
      <c r="K4344" s="5" cm="1">
        <f t="array" ref="K4344">[2]!PropsSI("H","P",(I4344+1)*100*1000,"T",J4344+273.15,"WATER")/1000</f>
        <v>608.59271302218758</v>
      </c>
      <c r="L4344" s="5" cm="1">
        <f t="array" ref="L4344">[2]!PropsSI("S","P",(I4344+1)*100*1000,"T",J4344+273.15,"WATER")/1000</f>
        <v>1.7858591418433492</v>
      </c>
      <c r="M4344" s="5" cm="1">
        <f t="array" ref="M4344">[2]!PropsSI("H","P",(I4344+1)*100*1000,"S",E4344*1000,"WATER")/1000</f>
        <v>608.64251875824948</v>
      </c>
      <c r="N4344" s="5" cm="1">
        <f t="array" ref="N4344">[2]!PropsSI("T","P",(I4344+1)*100*1000,"Q",1,"WATER")-273.15</f>
        <v>144.82240760829995</v>
      </c>
      <c r="O4344" s="5">
        <f t="shared" si="739"/>
        <v>1.895457845117034E-5</v>
      </c>
      <c r="Q4344">
        <f t="shared" si="737"/>
        <v>1.9260821462056848E-4</v>
      </c>
      <c r="S4344">
        <f t="shared" si="747"/>
        <v>1.1552354036915069</v>
      </c>
      <c r="T4344">
        <f t="shared" si="740"/>
        <v>1.8508505856401367</v>
      </c>
      <c r="U4344">
        <f t="shared" si="741"/>
        <v>0.20000480001920007</v>
      </c>
      <c r="V4344">
        <f t="shared" si="742"/>
        <v>-2.6190744610009267E-2</v>
      </c>
      <c r="W4344">
        <f t="shared" si="743"/>
        <v>-0.26360040594660539</v>
      </c>
      <c r="X4344">
        <f t="shared" si="738"/>
        <v>1.7228325264001098E-4</v>
      </c>
      <c r="Y4344">
        <f t="shared" si="744"/>
        <v>4.131040795111078E-10</v>
      </c>
      <c r="AA4344">
        <f t="shared" si="745"/>
        <v>268.37228917272796</v>
      </c>
      <c r="AB4344" s="3">
        <f t="shared" si="746"/>
        <v>5.0868836092446447E-3</v>
      </c>
    </row>
    <row r="4345" spans="1:28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5" cm="1">
        <f t="array" ref="F4345">[2]!PropsSI("T","P",(B4345+1)*100*1000,"Q",1,"WATER")-273.15</f>
        <v>145.28776958187461</v>
      </c>
      <c r="G4345" s="9"/>
      <c r="H4345" s="4">
        <v>0</v>
      </c>
      <c r="I4345" s="6">
        <v>3.1749859092448358</v>
      </c>
      <c r="J4345" s="5">
        <v>144.66900511708241</v>
      </c>
      <c r="K4345" s="5" cm="1">
        <f t="array" ref="K4345">[2]!PropsSI("H","P",(I4345+1)*100*1000,"T",J4345+273.15,"WATER")/1000</f>
        <v>609.21825965085532</v>
      </c>
      <c r="L4345" s="5" cm="1">
        <f t="array" ref="L4345">[2]!PropsSI("S","P",(I4345+1)*100*1000,"T",J4345+273.15,"WATER")/1000</f>
        <v>1.7873465966059687</v>
      </c>
      <c r="M4345" s="5" cm="1">
        <f t="array" ref="M4345">[2]!PropsSI("H","P",(I4345+1)*100*1000,"S",E4345*1000,"WATER")/1000</f>
        <v>609.28448335363566</v>
      </c>
      <c r="N4345" s="5" cm="1">
        <f t="array" ref="N4345">[2]!PropsSI("T","P",(I4345+1)*100*1000,"Q",1,"WATER")-273.15</f>
        <v>145.15820807265601</v>
      </c>
      <c r="O4345" s="5">
        <f t="shared" si="739"/>
        <v>5.6360399916703163E-6</v>
      </c>
      <c r="Q4345">
        <f t="shared" si="737"/>
        <v>2.3653624521319917E-4</v>
      </c>
      <c r="S4345">
        <f t="shared" si="747"/>
        <v>1.1550697040919595</v>
      </c>
      <c r="T4345">
        <f t="shared" si="740"/>
        <v>0.54804518399469493</v>
      </c>
      <c r="U4345">
        <f t="shared" si="741"/>
        <v>0.20000480001920007</v>
      </c>
      <c r="V4345">
        <f t="shared" si="742"/>
        <v>-7.7493308588121946E-3</v>
      </c>
      <c r="W4345">
        <f t="shared" si="743"/>
        <v>-7.7994222410033565E-2</v>
      </c>
      <c r="X4345">
        <f t="shared" si="738"/>
        <v>5.0974862112949229E-5</v>
      </c>
      <c r="Y4345">
        <f t="shared" si="744"/>
        <v>3.4433026898077717E-8</v>
      </c>
      <c r="AA4345">
        <f t="shared" si="745"/>
        <v>891.68146410885981</v>
      </c>
      <c r="AB4345" s="3">
        <f t="shared" si="746"/>
        <v>5.0255523915486737E-3</v>
      </c>
    </row>
    <row r="4346" spans="1:28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5" cm="1">
        <f t="array" ref="F4346">[2]!PropsSI("T","P",(B4346+1)*100*1000,"Q",1,"WATER")-273.15</f>
        <v>145.31844428170712</v>
      </c>
      <c r="G4346" s="9"/>
      <c r="H4346" s="4">
        <v>0</v>
      </c>
      <c r="I4346" s="6">
        <v>3.1638717720179224</v>
      </c>
      <c r="J4346" s="5">
        <v>147.72810380062481</v>
      </c>
      <c r="K4346" s="5" cm="1">
        <f t="array" ref="K4346">[2]!PropsSI("H","P",(I4346+1)*100*1000,"T",J4346+273.15,"WATER")/1000</f>
        <v>2746.1034329624763</v>
      </c>
      <c r="L4346" s="5" cm="1">
        <f t="array" ref="L4346">[2]!PropsSI("S","P",(I4346+1)*100*1000,"T",J4346+273.15,"WATER")/1000</f>
        <v>6.896886305163374</v>
      </c>
      <c r="M4346" s="5" cm="1">
        <f t="array" ref="M4346">[2]!PropsSI("H","P",(I4346+1)*100*1000,"S",E4346*1000,"WATER")/1000</f>
        <v>2740.4183644476434</v>
      </c>
      <c r="N4346" s="5" cm="1">
        <f t="array" ref="N4346">[2]!PropsSI("T","P",(I4346+1)*100*1000,"Q",1,"WATER")-273.15</f>
        <v>145.06133916657711</v>
      </c>
      <c r="O4346" s="5">
        <f t="shared" si="739"/>
        <v>4.5783569337810234E-3</v>
      </c>
      <c r="Q4346">
        <f t="shared" si="737"/>
        <v>-1.5243890922838123E-2</v>
      </c>
      <c r="S4346">
        <f t="shared" si="747"/>
        <v>1.15513832255194</v>
      </c>
      <c r="T4346">
        <f t="shared" si="740"/>
        <v>1.087554636999911</v>
      </c>
      <c r="U4346">
        <f t="shared" si="741"/>
        <v>0.20000480001920007</v>
      </c>
      <c r="V4346">
        <f t="shared" si="742"/>
        <v>1.3453756449121406</v>
      </c>
      <c r="W4346">
        <f t="shared" si="743"/>
        <v>13.540721023028249</v>
      </c>
      <c r="X4346">
        <f t="shared" si="738"/>
        <v>-8.8497714902078563E-3</v>
      </c>
      <c r="Y4346">
        <f t="shared" si="744"/>
        <v>4.0884763318740007E-5</v>
      </c>
      <c r="AA4346">
        <f t="shared" si="745"/>
        <v>0.49186006329551574</v>
      </c>
      <c r="AB4346" s="3">
        <f t="shared" si="746"/>
        <v>2.2519109312389976E-3</v>
      </c>
    </row>
    <row r="4347" spans="1:28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5" cm="1">
        <f t="array" ref="F4347">[2]!PropsSI("T","P",(B4347+1)*100*1000,"Q",1,"WATER")-273.15</f>
        <v>145.34909821186551</v>
      </c>
      <c r="G4347" s="9"/>
      <c r="H4347" s="4">
        <v>0</v>
      </c>
      <c r="I4347" s="6">
        <v>3.1170232129072364</v>
      </c>
      <c r="J4347" s="5">
        <v>144.01932443497788</v>
      </c>
      <c r="K4347" s="5" cm="1">
        <f t="array" ref="K4347">[2]!PropsSI("H","P",(I4347+1)*100*1000,"T",J4347+273.15,"WATER")/1000</f>
        <v>606.42565451454243</v>
      </c>
      <c r="L4347" s="5" cm="1">
        <f t="array" ref="L4347">[2]!PropsSI("S","P",(I4347+1)*100*1000,"T",J4347+273.15,"WATER")/1000</f>
        <v>1.7806726818197058</v>
      </c>
      <c r="M4347" s="5" cm="1">
        <f t="array" ref="M4347">[2]!PropsSI("H","P",(I4347+1)*100*1000,"S",E4347*1000,"WATER")/1000</f>
        <v>606.46176403219624</v>
      </c>
      <c r="N4347" s="5" cm="1">
        <f t="array" ref="N4347">[2]!PropsSI("T","P",(I4347+1)*100*1000,"Q",1,"WATER")-273.15</f>
        <v>144.6507164994951</v>
      </c>
      <c r="O4347" s="5">
        <f t="shared" si="739"/>
        <v>3.0212139857392328E-5</v>
      </c>
      <c r="Q4347">
        <f t="shared" si="737"/>
        <v>1.5611779189494065E-4</v>
      </c>
      <c r="S4347">
        <f t="shared" si="747"/>
        <v>1.1553757293612552</v>
      </c>
      <c r="T4347">
        <f t="shared" si="740"/>
        <v>2.9541546433268162</v>
      </c>
      <c r="U4347">
        <f t="shared" si="741"/>
        <v>0.20000480001920007</v>
      </c>
      <c r="V4347">
        <f t="shared" si="742"/>
        <v>-4.1810863013252514E-2</v>
      </c>
      <c r="W4347">
        <f t="shared" si="743"/>
        <v>-0.42081126853717843</v>
      </c>
      <c r="X4347">
        <f t="shared" si="738"/>
        <v>2.7502632561977246E-4</v>
      </c>
      <c r="Y4347">
        <f t="shared" si="744"/>
        <v>1.4139239392589463E-8</v>
      </c>
      <c r="AA4347">
        <f t="shared" si="745"/>
        <v>170.11055213617919</v>
      </c>
      <c r="AB4347" s="3">
        <f t="shared" si="746"/>
        <v>5.1394037923564754E-3</v>
      </c>
    </row>
    <row r="4348" spans="1:28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5" cm="1">
        <f t="array" ref="F4348">[2]!PropsSI("T","P",(B4348+1)*100*1000,"Q",1,"WATER")-273.15</f>
        <v>145.37973140428329</v>
      </c>
      <c r="G4348" s="9"/>
      <c r="H4348" s="4">
        <v>0</v>
      </c>
      <c r="I4348" s="6">
        <v>3.0748953573953517</v>
      </c>
      <c r="J4348" s="5">
        <v>144.12863607884702</v>
      </c>
      <c r="K4348" s="5" cm="1">
        <f t="array" ref="K4348">[2]!PropsSI("H","P",(I4348+1)*100*1000,"T",J4348+273.15,"WATER")/1000</f>
        <v>606.89215570286001</v>
      </c>
      <c r="L4348" s="5" cm="1">
        <f t="array" ref="L4348">[2]!PropsSI("S","P",(I4348+1)*100*1000,"T",J4348+273.15,"WATER")/1000</f>
        <v>1.781801734953036</v>
      </c>
      <c r="M4348" s="5" cm="1">
        <f t="array" ref="M4348">[2]!PropsSI("H","P",(I4348+1)*100*1000,"S",E4348*1000,"WATER")/1000</f>
        <v>606.90682234557471</v>
      </c>
      <c r="N4348" s="5" cm="1">
        <f t="array" ref="N4348">[2]!PropsSI("T","P",(I4348+1)*100*1000,"Q",1,"WATER")-273.15</f>
        <v>144.27825003278116</v>
      </c>
      <c r="O4348" s="5">
        <f t="shared" si="739"/>
        <v>4.7476509879317422E-5</v>
      </c>
      <c r="Q4348">
        <f t="shared" si="737"/>
        <v>9.8616494345911935E-5</v>
      </c>
      <c r="S4348">
        <f t="shared" si="747"/>
        <v>1.1555925969778682</v>
      </c>
      <c r="T4348">
        <f t="shared" si="740"/>
        <v>4.6592662014540185</v>
      </c>
      <c r="U4348">
        <f t="shared" si="741"/>
        <v>0.20000480001920007</v>
      </c>
      <c r="V4348">
        <f t="shared" si="742"/>
        <v>-6.5983311971476111E-2</v>
      </c>
      <c r="W4348">
        <f t="shared" si="743"/>
        <v>-0.66409825609675388</v>
      </c>
      <c r="X4348">
        <f t="shared" si="738"/>
        <v>4.3402613837253609E-4</v>
      </c>
      <c r="Y4348">
        <f t="shared" si="744"/>
        <v>1.1249962930606675E-7</v>
      </c>
      <c r="AA4348">
        <f t="shared" si="745"/>
        <v>109.98534504448148</v>
      </c>
      <c r="AB4348" s="3">
        <f t="shared" si="746"/>
        <v>5.22172032058446E-3</v>
      </c>
    </row>
    <row r="4349" spans="1:28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5" cm="1">
        <f t="array" ref="F4349">[2]!PropsSI("T","P",(B4349+1)*100*1000,"Q",1,"WATER")-273.15</f>
        <v>145.41034389081511</v>
      </c>
      <c r="G4349" s="9"/>
      <c r="H4349" s="4">
        <v>0</v>
      </c>
      <c r="I4349" s="6">
        <v>3.0635996215261563</v>
      </c>
      <c r="J4349" s="5">
        <v>144.1778544577362</v>
      </c>
      <c r="K4349" s="5" t="e" cm="1">
        <f t="array" ref="K4349">[2]!PropsSI("H","P",(I4349+1)*100*1000,"T",J4349+273.15,"WATER")/1000</f>
        <v>#VALUE!</v>
      </c>
      <c r="L4349" s="5" t="e" cm="1">
        <f t="array" ref="L4349">[2]!PropsSI("S","P",(I4349+1)*100*1000,"T",J4349+273.15,"WATER")/1000</f>
        <v>#VALUE!</v>
      </c>
      <c r="M4349" s="5" cm="1">
        <f t="array" ref="M4349">[2]!PropsSI("H","P",(I4349+1)*100*1000,"S",E4349*1000,"WATER")/1000</f>
        <v>608.99620107328349</v>
      </c>
      <c r="N4349" s="5" cm="1">
        <f t="array" ref="N4349">[2]!PropsSI("T","P",(I4349+1)*100*1000,"Q",1,"WATER")-273.15</f>
        <v>144.17785445773637</v>
      </c>
      <c r="O4349" s="5">
        <f t="shared" si="739"/>
        <v>5.6599379102419742E-5</v>
      </c>
      <c r="Q4349" t="e">
        <f t="shared" si="737"/>
        <v>#VALUE!</v>
      </c>
      <c r="S4349">
        <f t="shared" si="747"/>
        <v>1.1556630793149965</v>
      </c>
      <c r="T4349">
        <f t="shared" si="740"/>
        <v>5.2134303019230712</v>
      </c>
      <c r="U4349">
        <f t="shared" si="741"/>
        <v>0.20000480001920007</v>
      </c>
      <c r="V4349">
        <f t="shared" si="742"/>
        <v>-7.2791805174554691E-2</v>
      </c>
      <c r="W4349">
        <f t="shared" si="743"/>
        <v>-0.73262328655848163</v>
      </c>
      <c r="X4349">
        <f t="shared" si="738"/>
        <v>4.78807454171253E-4</v>
      </c>
      <c r="Y4349">
        <f t="shared" si="744"/>
        <v>0</v>
      </c>
      <c r="AA4349">
        <f t="shared" si="745"/>
        <v>92.671190807542288</v>
      </c>
      <c r="AB4349" s="3">
        <f t="shared" si="746"/>
        <v>5.2451318603887612E-3</v>
      </c>
    </row>
    <row r="4350" spans="1:28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5" cm="1">
        <f t="array" ref="F4350">[2]!PropsSI("T","P",(B4350+1)*100*1000,"Q",1,"WATER")-273.15</f>
        <v>145.44093570324281</v>
      </c>
      <c r="G4350" s="9"/>
      <c r="H4350" s="4">
        <v>0</v>
      </c>
      <c r="I4350" s="6">
        <v>3.1038966646283193</v>
      </c>
      <c r="J4350" s="5">
        <v>144.22470502042995</v>
      </c>
      <c r="K4350" s="5" cm="1">
        <f t="array" ref="K4350">[2]!PropsSI("H","P",(I4350+1)*100*1000,"T",J4350+273.15,"WATER")/1000</f>
        <v>607.30636124086516</v>
      </c>
      <c r="L4350" s="5" cm="1">
        <f t="array" ref="L4350">[2]!PropsSI("S","P",(I4350+1)*100*1000,"T",J4350+273.15,"WATER")/1000</f>
        <v>1.7827867219494689</v>
      </c>
      <c r="M4350" s="5" cm="1">
        <f t="array" ref="M4350">[2]!PropsSI("H","P",(I4350+1)*100*1000,"S",E4350*1000,"WATER")/1000</f>
        <v>607.33124880001822</v>
      </c>
      <c r="N4350" s="5" cm="1">
        <f t="array" ref="N4350">[2]!PropsSI("T","P",(I4350+1)*100*1000,"Q",1,"WATER")-273.15</f>
        <v>144.53499025227029</v>
      </c>
      <c r="O4350" s="5">
        <f t="shared" si="739"/>
        <v>3.9181368730080746E-5</v>
      </c>
      <c r="Q4350">
        <f t="shared" si="737"/>
        <v>1.2594145590626786E-4</v>
      </c>
      <c r="S4350">
        <f t="shared" si="747"/>
        <v>1.1554873986526233</v>
      </c>
      <c r="T4350">
        <f t="shared" si="740"/>
        <v>3.8321492576137777</v>
      </c>
      <c r="U4350">
        <f t="shared" si="741"/>
        <v>0.20000480001920007</v>
      </c>
      <c r="V4350">
        <f t="shared" si="742"/>
        <v>-5.4232768407342431E-2</v>
      </c>
      <c r="W4350">
        <f t="shared" si="743"/>
        <v>-0.54583326975439683</v>
      </c>
      <c r="X4350">
        <f t="shared" si="738"/>
        <v>3.5677335890135119E-4</v>
      </c>
      <c r="Y4350">
        <f t="shared" si="744"/>
        <v>5.3283367440331563E-8</v>
      </c>
      <c r="AA4350">
        <f t="shared" si="745"/>
        <v>132.24570800227568</v>
      </c>
      <c r="AB4350" s="3">
        <f t="shared" si="746"/>
        <v>5.1815678482077529E-3</v>
      </c>
    </row>
    <row r="4351" spans="1:28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5" cm="1">
        <f t="array" ref="F4351">[2]!PropsSI("T","P",(B4351+1)*100*1000,"Q",1,"WATER")-273.15</f>
        <v>145.47150687326973</v>
      </c>
      <c r="G4351" s="9"/>
      <c r="H4351" s="4">
        <v>0</v>
      </c>
      <c r="I4351" s="6">
        <v>3.0966193082545321</v>
      </c>
      <c r="J4351" s="5">
        <v>144.16652282048972</v>
      </c>
      <c r="K4351" s="5" cm="1">
        <f t="array" ref="K4351">[2]!PropsSI("H","P",(I4351+1)*100*1000,"T",J4351+273.15,"WATER")/1000</f>
        <v>607.05615698812028</v>
      </c>
      <c r="L4351" s="5" cm="1">
        <f t="array" ref="L4351">[2]!PropsSI("S","P",(I4351+1)*100*1000,"T",J4351+273.15,"WATER")/1000</f>
        <v>1.7821890991373799</v>
      </c>
      <c r="M4351" s="5" cm="1">
        <f t="array" ref="M4351">[2]!PropsSI("H","P",(I4351+1)*100*1000,"S",E4351*1000,"WATER")/1000</f>
        <v>607.07627887822628</v>
      </c>
      <c r="N4351" s="5" cm="1">
        <f t="array" ref="N4351">[2]!PropsSI("T","P",(I4351+1)*100*1000,"Q",1,"WATER")-273.15</f>
        <v>144.47070335405954</v>
      </c>
      <c r="O4351" s="5">
        <f t="shared" si="739"/>
        <v>4.2983237452056998E-5</v>
      </c>
      <c r="Q4351">
        <f t="shared" si="737"/>
        <v>1.1267244925875679E-4</v>
      </c>
      <c r="S4351">
        <f t="shared" si="747"/>
        <v>1.1555384322933351</v>
      </c>
      <c r="T4351">
        <f t="shared" si="740"/>
        <v>4.2333988862591223</v>
      </c>
      <c r="U4351">
        <f t="shared" si="741"/>
        <v>0.20000480001920007</v>
      </c>
      <c r="V4351">
        <f t="shared" si="742"/>
        <v>-5.9914159096921896E-2</v>
      </c>
      <c r="W4351">
        <f t="shared" si="743"/>
        <v>-0.60301441960005908</v>
      </c>
      <c r="X4351">
        <f t="shared" si="738"/>
        <v>3.9551052699698729E-4</v>
      </c>
      <c r="Y4351">
        <f t="shared" si="744"/>
        <v>7.9997378218657326E-8</v>
      </c>
      <c r="AA4351">
        <f t="shared" si="745"/>
        <v>121.01611600454228</v>
      </c>
      <c r="AB4351" s="3">
        <f t="shared" si="746"/>
        <v>5.201664449748916E-3</v>
      </c>
    </row>
    <row r="4352" spans="1:28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5" cm="1">
        <f t="array" ref="F4352">[2]!PropsSI("T","P",(B4352+1)*100*1000,"Q",1,"WATER")-273.15</f>
        <v>145.49267758299806</v>
      </c>
      <c r="G4352" s="9"/>
      <c r="H4352" s="4">
        <v>0</v>
      </c>
      <c r="I4352" s="6">
        <v>3.1422586460771234</v>
      </c>
      <c r="J4352" s="5">
        <v>144.8723663273671</v>
      </c>
      <c r="K4352" s="5" t="e" cm="1">
        <f t="array" ref="K4352">[2]!PropsSI("H","P",(I4352+1)*100*1000,"T",J4352+273.15,"WATER")/1000</f>
        <v>#VALUE!</v>
      </c>
      <c r="L4352" s="5" t="e" cm="1">
        <f t="array" ref="L4352">[2]!PropsSI("S","P",(I4352+1)*100*1000,"T",J4352+273.15,"WATER")/1000</f>
        <v>#VALUE!</v>
      </c>
      <c r="M4352" s="5" cm="1">
        <f t="array" ref="M4352">[2]!PropsSI("H","P",(I4352+1)*100*1000,"S",E4352*1000,"WATER")/1000</f>
        <v>612.53490879351148</v>
      </c>
      <c r="N4352" s="5" cm="1">
        <f t="array" ref="N4352">[2]!PropsSI("T","P",(I4352+1)*100*1000,"Q",1,"WATER")-273.15</f>
        <v>144.8723663273671</v>
      </c>
      <c r="O4352" s="5">
        <f t="shared" si="739"/>
        <v>3.2266850603300271E-5</v>
      </c>
      <c r="Q4352" t="e">
        <f t="shared" si="737"/>
        <v>#VALUE!</v>
      </c>
      <c r="S4352">
        <f t="shared" si="747"/>
        <v>1.1553337274555295</v>
      </c>
      <c r="T4352">
        <f t="shared" si="740"/>
        <v>2.6239166113189274</v>
      </c>
      <c r="U4352">
        <f t="shared" si="741"/>
        <v>0.20000480001920007</v>
      </c>
      <c r="V4352">
        <f t="shared" si="742"/>
        <v>-3.536373622993827E-2</v>
      </c>
      <c r="W4352">
        <f t="shared" si="743"/>
        <v>-0.35592326086207843</v>
      </c>
      <c r="X4352">
        <f t="shared" si="738"/>
        <v>2.3459219612087818E-4</v>
      </c>
      <c r="Y4352">
        <f t="shared" si="744"/>
        <v>0</v>
      </c>
      <c r="AA4352">
        <f t="shared" si="745"/>
        <v>158.63561675765519</v>
      </c>
      <c r="AB4352" s="3">
        <f t="shared" si="746"/>
        <v>5.1186717462816571E-3</v>
      </c>
    </row>
    <row r="4353" spans="1:28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5" cm="1">
        <f t="array" ref="F4353">[2]!PropsSI("T","P",(B4353+1)*100*1000,"Q",1,"WATER")-273.15</f>
        <v>145.48115806596684</v>
      </c>
      <c r="G4353" s="9"/>
      <c r="H4353" s="4">
        <v>0</v>
      </c>
      <c r="I4353" s="6">
        <v>3.1154635231583208</v>
      </c>
      <c r="J4353" s="5">
        <v>144.6369815087416</v>
      </c>
      <c r="K4353" s="5" t="e" cm="1">
        <f t="array" ref="K4353">[2]!PropsSI("H","P",(I4353+1)*100*1000,"T",J4353+273.15,"WATER")/1000</f>
        <v>#VALUE!</v>
      </c>
      <c r="L4353" s="5" t="e" cm="1">
        <f t="array" ref="L4353">[2]!PropsSI("S","P",(I4353+1)*100*1000,"T",J4353+273.15,"WATER")/1000</f>
        <v>#VALUE!</v>
      </c>
      <c r="M4353" s="5" cm="1">
        <f t="array" ref="M4353">[2]!PropsSI("H","P",(I4353+1)*100*1000,"S",E4353*1000,"WATER")/1000</f>
        <v>612.55190920035739</v>
      </c>
      <c r="N4353" s="5" cm="1">
        <f t="array" ref="N4353">[2]!PropsSI("T","P",(I4353+1)*100*1000,"Q",1,"WATER")-273.15</f>
        <v>144.6369815087416</v>
      </c>
      <c r="O4353" s="5">
        <f t="shared" si="739"/>
        <v>4.7136781447356332E-5</v>
      </c>
      <c r="Q4353" t="e">
        <f t="shared" si="737"/>
        <v>#VALUE!</v>
      </c>
      <c r="S4353">
        <f t="shared" si="747"/>
        <v>1.1554541669877871</v>
      </c>
      <c r="T4353">
        <f t="shared" si="740"/>
        <v>3.5708668370627628</v>
      </c>
      <c r="U4353">
        <f t="shared" si="741"/>
        <v>0.20000480001920007</v>
      </c>
      <c r="V4353">
        <f t="shared" si="742"/>
        <v>-4.7008903981919752E-2</v>
      </c>
      <c r="W4353">
        <f t="shared" si="743"/>
        <v>-0.47312767763018776</v>
      </c>
      <c r="X4353">
        <f t="shared" si="738"/>
        <v>3.133661041968896E-4</v>
      </c>
      <c r="Y4353">
        <f t="shared" si="744"/>
        <v>0</v>
      </c>
      <c r="AA4353">
        <f t="shared" si="745"/>
        <v>109.45035382519087</v>
      </c>
      <c r="AB4353" s="3">
        <f t="shared" si="746"/>
        <v>5.1591374075938435E-3</v>
      </c>
    </row>
    <row r="4354" spans="1:28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5" cm="1">
        <f t="array" ref="F4354">[2]!PropsSI("T","P",(B4354+1)*100*1000,"Q",1,"WATER")-273.15</f>
        <v>145.46683352186488</v>
      </c>
      <c r="G4354" s="9"/>
      <c r="H4354" s="4">
        <v>0</v>
      </c>
      <c r="I4354" s="6">
        <v>3.2121690102945242</v>
      </c>
      <c r="J4354" s="5">
        <v>144.4275471138821</v>
      </c>
      <c r="K4354" s="5" cm="1">
        <f t="array" ref="K4354">[2]!PropsSI("H","P",(I4354+1)*100*1000,"T",J4354+273.15,"WATER")/1000</f>
        <v>608.18397695431088</v>
      </c>
      <c r="L4354" s="5" cm="1">
        <f t="array" ref="L4354">[2]!PropsSI("S","P",(I4354+1)*100*1000,"T",J4354+273.15,"WATER")/1000</f>
        <v>1.7848607941234507</v>
      </c>
      <c r="M4354" s="5" cm="1">
        <f t="array" ref="M4354">[2]!PropsSI("H","P",(I4354+1)*100*1000,"S",E4354*1000,"WATER")/1000</f>
        <v>608.26140738870993</v>
      </c>
      <c r="N4354" s="5" cm="1">
        <f t="array" ref="N4354">[2]!PropsSI("T","P",(I4354+1)*100*1000,"Q",1,"WATER")-273.15</f>
        <v>145.48079035925247</v>
      </c>
      <c r="O4354" s="5">
        <f t="shared" si="739"/>
        <v>-5.8925991061413728E-7</v>
      </c>
      <c r="Q4354">
        <f t="shared" si="737"/>
        <v>2.6005174701021049E-4</v>
      </c>
      <c r="S4354">
        <f t="shared" si="747"/>
        <v>1.1549924912214855</v>
      </c>
      <c r="T4354">
        <f t="shared" si="740"/>
        <v>-5.9037422149471018E-2</v>
      </c>
      <c r="U4354">
        <f t="shared" si="741"/>
        <v>0.20000480001920007</v>
      </c>
      <c r="V4354">
        <f t="shared" si="742"/>
        <v>8.3388059155368283E-4</v>
      </c>
      <c r="W4354">
        <f t="shared" si="743"/>
        <v>8.3927076422463144E-3</v>
      </c>
      <c r="X4354">
        <f t="shared" si="738"/>
        <v>-5.585756102827376E-6</v>
      </c>
      <c r="Y4354">
        <f t="shared" si="744"/>
        <v>7.0563283060129203E-8</v>
      </c>
      <c r="AA4354">
        <f t="shared" si="745"/>
        <v>-8480.4817228396332</v>
      </c>
      <c r="AB4354" s="3">
        <f t="shared" si="746"/>
        <v>4.9972079019653072E-3</v>
      </c>
    </row>
    <row r="4355" spans="1:28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5" cm="1">
        <f t="array" ref="F4355">[2]!PropsSI("T","P",(B4355+1)*100*1000,"Q",1,"WATER")-273.15</f>
        <v>145.45250444801451</v>
      </c>
      <c r="G4355" s="9"/>
      <c r="H4355" s="4">
        <v>0</v>
      </c>
      <c r="I4355" s="6">
        <v>3.1666561349798954</v>
      </c>
      <c r="J4355" s="5">
        <v>144.4597584912683</v>
      </c>
      <c r="K4355" s="5" cm="1">
        <f t="array" ref="K4355">[2]!PropsSI("H","P",(I4355+1)*100*1000,"T",J4355+273.15,"WATER")/1000</f>
        <v>608.31937316295705</v>
      </c>
      <c r="L4355" s="5" cm="1">
        <f t="array" ref="L4355">[2]!PropsSI("S","P",(I4355+1)*100*1000,"T",J4355+273.15,"WATER")/1000</f>
        <v>1.78519684280306</v>
      </c>
      <c r="M4355" s="5" cm="1">
        <f t="array" ref="M4355">[2]!PropsSI("H","P",(I4355+1)*100*1000,"S",E4355*1000,"WATER")/1000</f>
        <v>608.37626919116951</v>
      </c>
      <c r="N4355" s="5" cm="1">
        <f t="array" ref="N4355">[2]!PropsSI("T","P",(I4355+1)*100*1000,"Q",1,"WATER")-273.15</f>
        <v>145.08562668551696</v>
      </c>
      <c r="O4355" s="5">
        <f t="shared" si="739"/>
        <v>1.5271784554407978E-5</v>
      </c>
      <c r="Q4355">
        <f t="shared" ref="Q4355:Q4418" si="748">A4355/3.6*(D4355-K4355)/1000</f>
        <v>2.0494743810947074E-4</v>
      </c>
      <c r="S4355">
        <f t="shared" si="747"/>
        <v>1.1551973802362236</v>
      </c>
      <c r="T4355">
        <f t="shared" si="740"/>
        <v>1.5518929353646447</v>
      </c>
      <c r="U4355">
        <f t="shared" si="741"/>
        <v>0.20000480001920007</v>
      </c>
      <c r="V4355">
        <f t="shared" si="742"/>
        <v>-2.1937410912925264E-2</v>
      </c>
      <c r="W4355">
        <f t="shared" si="743"/>
        <v>-0.22079213509090631</v>
      </c>
      <c r="X4355">
        <f t="shared" ref="X4355:X4418" si="749">(V4355*A4355/3.6-W4355)/1000</f>
        <v>1.4765886229588953E-4</v>
      </c>
      <c r="Y4355">
        <f t="shared" si="744"/>
        <v>3.2819809187484416E-9</v>
      </c>
      <c r="AA4355">
        <f t="shared" si="745"/>
        <v>332.27121963725227</v>
      </c>
      <c r="AB4355" s="3">
        <f t="shared" si="746"/>
        <v>5.0743744799304899E-3</v>
      </c>
    </row>
    <row r="4356" spans="1:28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5" cm="1">
        <f t="array" ref="F4356">[2]!PropsSI("T","P",(B4356+1)*100*1000,"Q",1,"WATER")-273.15</f>
        <v>145.43817084115733</v>
      </c>
      <c r="G4356" s="9"/>
      <c r="H4356" s="4">
        <v>0</v>
      </c>
      <c r="I4356" s="6">
        <v>3.1074441355112308</v>
      </c>
      <c r="J4356" s="5">
        <v>144.56629476864612</v>
      </c>
      <c r="K4356" s="5" t="e" cm="1">
        <f t="array" ref="K4356">[2]!PropsSI("H","P",(I4356+1)*100*1000,"T",J4356+273.15,"WATER")/1000</f>
        <v>#VALUE!</v>
      </c>
      <c r="L4356" s="5" t="e" cm="1">
        <f t="array" ref="L4356">[2]!PropsSI("S","P",(I4356+1)*100*1000,"T",J4356+273.15,"WATER")/1000</f>
        <v>#VALUE!</v>
      </c>
      <c r="M4356" s="5" cm="1">
        <f t="array" ref="M4356">[2]!PropsSI("H","P",(I4356+1)*100*1000,"S",E4356*1000,"WATER")/1000</f>
        <v>609.43577761365191</v>
      </c>
      <c r="N4356" s="5" cm="1">
        <f t="array" ref="N4356">[2]!PropsSI("T","P",(I4356+1)*100*1000,"Q",1,"WATER")-273.15</f>
        <v>144.56629476864606</v>
      </c>
      <c r="O4356" s="5">
        <f t="shared" ref="O4356:O4419" si="750">A4356/3.6*(D4356-M4356)/1000</f>
        <v>3.6142346989300615E-5</v>
      </c>
      <c r="Q4356" t="e">
        <f t="shared" si="748"/>
        <v>#VALUE!</v>
      </c>
      <c r="S4356">
        <f t="shared" si="747"/>
        <v>1.1554690693270111</v>
      </c>
      <c r="T4356">
        <f t="shared" ref="T4356:T4419" si="751">0+4.23*(F4356-N4356)</f>
        <v>3.6880357867226734</v>
      </c>
      <c r="U4356">
        <f t="shared" ref="U4356:U4419" si="752">1/0.83333-1</f>
        <v>0.20000480001920007</v>
      </c>
      <c r="V4356">
        <f t="shared" ref="V4356:V4419" si="753">(1+U4356)/S4356*((D4356-M4356)-T4356/($AI$3/3.6))</f>
        <v>-5.2057878017268522E-2</v>
      </c>
      <c r="W4356">
        <f t="shared" ref="W4356:W4419" si="754">U4356/S4356*($AI$3/3.6*(D4356-M4356)-T4356)</f>
        <v>-0.52394378175970435</v>
      </c>
      <c r="X4356">
        <f t="shared" si="749"/>
        <v>3.5208424062782486E-4</v>
      </c>
      <c r="Y4356">
        <f t="shared" ref="Y4356:Y4419" si="755">IFERROR((Q4356-X4356)^2,0)</f>
        <v>0</v>
      </c>
      <c r="AA4356">
        <f t="shared" ref="AA4356:AA4419" si="756">AB4356/O4356</f>
        <v>143.29839301313172</v>
      </c>
      <c r="AB4356" s="3">
        <f t="shared" ref="AB4356:AB4419" si="757">0.5*(X4356 + SQRT(X4356^2 + $AE$7^2) )</f>
        <v>5.1791402432897777E-3</v>
      </c>
    </row>
    <row r="4357" spans="1:28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5" cm="1">
        <f t="array" ref="F4357">[2]!PropsSI("T","P",(B4357+1)*100*1000,"Q",1,"WATER")-273.15</f>
        <v>145.42383269803412</v>
      </c>
      <c r="G4357" s="9"/>
      <c r="H4357" s="4">
        <v>0</v>
      </c>
      <c r="I4357" s="6">
        <v>3.0903404313159286</v>
      </c>
      <c r="J4357" s="5">
        <v>144.41516302015725</v>
      </c>
      <c r="K4357" s="5" t="e" cm="1">
        <f t="array" ref="K4357">[2]!PropsSI("H","P",(I4357+1)*100*1000,"T",J4357+273.15,"WATER")/1000</f>
        <v>#VALUE!</v>
      </c>
      <c r="L4357" s="5" t="e" cm="1">
        <f t="array" ref="L4357">[2]!PropsSI("S","P",(I4357+1)*100*1000,"T",J4357+273.15,"WATER")/1000</f>
        <v>#VALUE!</v>
      </c>
      <c r="M4357" s="5" cm="1">
        <f t="array" ref="M4357">[2]!PropsSI("H","P",(I4357+1)*100*1000,"S",E4357*1000,"WATER")/1000</f>
        <v>610.30541669604906</v>
      </c>
      <c r="N4357" s="5" cm="1">
        <f t="array" ref="N4357">[2]!PropsSI("T","P",(I4357+1)*100*1000,"Q",1,"WATER")-273.15</f>
        <v>144.41516302015725</v>
      </c>
      <c r="O4357" s="5">
        <f t="shared" si="750"/>
        <v>4.5216592466149717E-5</v>
      </c>
      <c r="Q4357" t="e">
        <f t="shared" si="748"/>
        <v>#VALUE!</v>
      </c>
      <c r="S4357">
        <f t="shared" ref="S4357:S4420" si="758">1.155+0.000538*(F4357-N4357)</f>
        <v>1.1555426642866977</v>
      </c>
      <c r="T4357">
        <f t="shared" si="751"/>
        <v>4.2666727374191478</v>
      </c>
      <c r="U4357">
        <f t="shared" si="752"/>
        <v>0.20000480001920007</v>
      </c>
      <c r="V4357">
        <f t="shared" si="753"/>
        <v>-5.9010017259160157E-2</v>
      </c>
      <c r="W4357">
        <f t="shared" si="754"/>
        <v>-0.59391455783529579</v>
      </c>
      <c r="X4357">
        <f t="shared" si="749"/>
        <v>4.0101615859192461E-4</v>
      </c>
      <c r="Y4357">
        <f t="shared" si="755"/>
        <v>0</v>
      </c>
      <c r="AA4357">
        <f t="shared" si="756"/>
        <v>115.10214568150465</v>
      </c>
      <c r="AB4357" s="3">
        <f t="shared" si="757"/>
        <v>5.2045268132599907E-3</v>
      </c>
    </row>
    <row r="4358" spans="1:28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5" cm="1">
        <f t="array" ref="F4358">[2]!PropsSI("T","P",(B4358+1)*100*1000,"Q",1,"WATER")-273.15</f>
        <v>145.40949001538081</v>
      </c>
      <c r="G4358" s="9"/>
      <c r="H4358" s="4">
        <v>0</v>
      </c>
      <c r="I4358" s="6">
        <v>3.253859968830398</v>
      </c>
      <c r="J4358" s="5">
        <v>145.10421856755607</v>
      </c>
      <c r="K4358" s="5" cm="1">
        <f t="array" ref="K4358">[2]!PropsSI("H","P",(I4358+1)*100*1000,"T",J4358+273.15,"WATER")/1000</f>
        <v>611.09209494243419</v>
      </c>
      <c r="L4358" s="5" cm="1">
        <f t="array" ref="L4358">[2]!PropsSI("S","P",(I4358+1)*100*1000,"T",J4358+273.15,"WATER")/1000</f>
        <v>1.7918085939782979</v>
      </c>
      <c r="M4358" s="5" cm="1">
        <f t="array" ref="M4358">[2]!PropsSI("H","P",(I4358+1)*100*1000,"S",E4358*1000,"WATER")/1000</f>
        <v>611.19729376540113</v>
      </c>
      <c r="N4358" s="5" cm="1">
        <f t="array" ref="N4358">[2]!PropsSI("T","P",(I4358+1)*100*1000,"Q",1,"WATER")-273.15</f>
        <v>145.83977092812387</v>
      </c>
      <c r="O4358" s="5">
        <f t="shared" si="750"/>
        <v>-1.754668897727194E-5</v>
      </c>
      <c r="Q4358">
        <f t="shared" si="748"/>
        <v>3.2311580111277509E-4</v>
      </c>
      <c r="S4358">
        <f t="shared" si="758"/>
        <v>1.1547685088689443</v>
      </c>
      <c r="T4358">
        <f t="shared" si="751"/>
        <v>-1.8200882609031346</v>
      </c>
      <c r="U4358">
        <f t="shared" si="752"/>
        <v>0.20000480001920007</v>
      </c>
      <c r="V4358">
        <f t="shared" si="753"/>
        <v>2.5690498733723401E-2</v>
      </c>
      <c r="W4358">
        <f t="shared" si="754"/>
        <v>0.25856561147910956</v>
      </c>
      <c r="X4358">
        <f t="shared" si="749"/>
        <v>-1.7537276745807208E-4</v>
      </c>
      <c r="Y4358">
        <f t="shared" si="755"/>
        <v>2.4849085299581216E-7</v>
      </c>
      <c r="AA4358">
        <f t="shared" si="756"/>
        <v>-280.00054333406479</v>
      </c>
      <c r="AB4358" s="3">
        <f t="shared" si="757"/>
        <v>4.9130824473499887E-3</v>
      </c>
    </row>
    <row r="4359" spans="1:28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5" cm="1">
        <f t="array" ref="F4359">[2]!PropsSI("T","P",(B4359+1)*100*1000,"Q",1,"WATER")-273.15</f>
        <v>145.39514278992976</v>
      </c>
      <c r="G4359" s="9"/>
      <c r="H4359" s="4">
        <v>0</v>
      </c>
      <c r="I4359" s="6">
        <v>3.2519632257463451</v>
      </c>
      <c r="J4359" s="5">
        <v>145.3076189269139</v>
      </c>
      <c r="K4359" s="5" cm="1">
        <f t="array" ref="K4359">[2]!PropsSI("H","P",(I4359+1)*100*1000,"T",J4359+273.15,"WATER")/1000</f>
        <v>611.96555206986238</v>
      </c>
      <c r="L4359" s="5" cm="1">
        <f t="array" ref="L4359">[2]!PropsSI("S","P",(I4359+1)*100*1000,"T",J4359+273.15,"WATER")/1000</f>
        <v>1.7938969186480282</v>
      </c>
      <c r="M4359" s="5" cm="1">
        <f t="array" ref="M4359">[2]!PropsSI("H","P",(I4359+1)*100*1000,"S",E4359*1000,"WATER")/1000</f>
        <v>612.06999802993562</v>
      </c>
      <c r="N4359" s="5" cm="1">
        <f t="array" ref="N4359">[2]!PropsSI("T","P",(I4359+1)*100*1000,"Q",1,"WATER")-273.15</f>
        <v>145.8235005055368</v>
      </c>
      <c r="O4359" s="5">
        <f t="shared" si="750"/>
        <v>-1.7537825365313267E-5</v>
      </c>
      <c r="Q4359">
        <f t="shared" si="748"/>
        <v>3.2207928575165852E-4</v>
      </c>
      <c r="S4359">
        <f t="shared" si="758"/>
        <v>1.1547695435490035</v>
      </c>
      <c r="T4359">
        <f t="shared" si="751"/>
        <v>-1.8119531370177584</v>
      </c>
      <c r="U4359">
        <f t="shared" si="752"/>
        <v>0.20000480001920007</v>
      </c>
      <c r="V4359">
        <f t="shared" si="753"/>
        <v>2.5576402893573325E-2</v>
      </c>
      <c r="W4359">
        <f t="shared" si="754"/>
        <v>0.25741727796556435</v>
      </c>
      <c r="X4359">
        <f t="shared" si="749"/>
        <v>-1.742528926950516E-4</v>
      </c>
      <c r="Y4359">
        <f t="shared" si="755"/>
        <v>2.4634563136165693E-7</v>
      </c>
      <c r="AA4359">
        <f t="shared" si="756"/>
        <v>-280.17342489458741</v>
      </c>
      <c r="AB4359" s="3">
        <f t="shared" si="757"/>
        <v>4.913632597802987E-3</v>
      </c>
    </row>
    <row r="4360" spans="1:28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5" cm="1">
        <f t="array" ref="F4360">[2]!PropsSI("T","P",(B4360+1)*100*1000,"Q",1,"WATER")-273.15</f>
        <v>145.39468609165118</v>
      </c>
      <c r="G4360" s="9"/>
      <c r="H4360" s="4">
        <v>0</v>
      </c>
      <c r="I4360" s="6">
        <v>3.2434773706940145</v>
      </c>
      <c r="J4360" s="5">
        <v>145.75063664703828</v>
      </c>
      <c r="K4360" s="5" t="e" cm="1">
        <f t="array" ref="K4360">[2]!PropsSI("H","P",(I4360+1)*100*1000,"T",J4360+273.15,"WATER")/1000</f>
        <v>#VALUE!</v>
      </c>
      <c r="L4360" s="5" t="e" cm="1">
        <f t="array" ref="L4360">[2]!PropsSI("S","P",(I4360+1)*100*1000,"T",J4360+273.15,"WATER")/1000</f>
        <v>#VALUE!</v>
      </c>
      <c r="M4360" s="5" cm="1">
        <f t="array" ref="M4360">[2]!PropsSI("H","P",(I4360+1)*100*1000,"S",E4360*1000,"WATER")/1000</f>
        <v>2742.436234381591</v>
      </c>
      <c r="N4360" s="5" cm="1">
        <f t="array" ref="N4360">[2]!PropsSI("T","P",(I4360+1)*100*1000,"Q",1,"WATER")-273.15</f>
        <v>145.75063664703828</v>
      </c>
      <c r="O4360" s="5">
        <f t="shared" si="750"/>
        <v>-5.9611281479590933E-3</v>
      </c>
      <c r="Q4360" t="e">
        <f t="shared" si="748"/>
        <v>#VALUE!</v>
      </c>
      <c r="S4360">
        <f t="shared" si="758"/>
        <v>1.1548084986012017</v>
      </c>
      <c r="T4360">
        <f t="shared" si="751"/>
        <v>-1.5056708492874176</v>
      </c>
      <c r="U4360">
        <f t="shared" si="752"/>
        <v>0.20000480001920007</v>
      </c>
      <c r="V4360">
        <f t="shared" si="753"/>
        <v>-1.8603720555381089</v>
      </c>
      <c r="W4360">
        <f t="shared" si="754"/>
        <v>-18.723974302897556</v>
      </c>
      <c r="X4360">
        <f t="shared" si="749"/>
        <v>1.2614628401615011E-2</v>
      </c>
      <c r="Y4360">
        <f t="shared" si="755"/>
        <v>0</v>
      </c>
      <c r="AA4360">
        <f t="shared" si="756"/>
        <v>-2.4082780386838802</v>
      </c>
      <c r="AB4360" s="3">
        <f t="shared" si="757"/>
        <v>1.4356054004510196E-2</v>
      </c>
    </row>
    <row r="4361" spans="1:28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5" cm="1">
        <f t="array" ref="F4361">[2]!PropsSI("T","P",(B4361+1)*100*1000,"Q",1,"WATER")-273.15</f>
        <v>145.4416341108473</v>
      </c>
      <c r="G4361" s="9"/>
      <c r="H4361" s="4">
        <v>0</v>
      </c>
      <c r="I4361" s="6">
        <v>3.2329044097948807</v>
      </c>
      <c r="J4361" s="5">
        <v>145.65968787103657</v>
      </c>
      <c r="K4361" s="5" t="e" cm="1">
        <f t="array" ref="K4361">[2]!PropsSI("H","P",(I4361+1)*100*1000,"T",J4361+273.15,"WATER")/1000</f>
        <v>#VALUE!</v>
      </c>
      <c r="L4361" s="5" t="e" cm="1">
        <f t="array" ref="L4361">[2]!PropsSI("S","P",(I4361+1)*100*1000,"T",J4361+273.15,"WATER")/1000</f>
        <v>#VALUE!</v>
      </c>
      <c r="M4361" s="5" cm="1">
        <f t="array" ref="M4361">[2]!PropsSI("H","P",(I4361+1)*100*1000,"S",E4361*1000,"WATER")/1000</f>
        <v>2742.1592619388616</v>
      </c>
      <c r="N4361" s="5" cm="1">
        <f t="array" ref="N4361">[2]!PropsSI("T","P",(I4361+1)*100*1000,"Q",1,"WATER")-273.15</f>
        <v>145.65968787103657</v>
      </c>
      <c r="O4361" s="5">
        <f t="shared" si="750"/>
        <v>-3.688483874904616E-3</v>
      </c>
      <c r="Q4361" t="e">
        <f t="shared" si="748"/>
        <v>#VALUE!</v>
      </c>
      <c r="S4361">
        <f t="shared" si="758"/>
        <v>1.1548826870770181</v>
      </c>
      <c r="T4361">
        <f t="shared" si="751"/>
        <v>-0.92236740560058605</v>
      </c>
      <c r="U4361">
        <f t="shared" si="752"/>
        <v>0.20000480001920007</v>
      </c>
      <c r="V4361">
        <f t="shared" si="753"/>
        <v>-1.1398237705725329</v>
      </c>
      <c r="W4361">
        <f t="shared" si="754"/>
        <v>-11.471915484055563</v>
      </c>
      <c r="X4361">
        <f t="shared" si="749"/>
        <v>7.6919528338122971E-3</v>
      </c>
      <c r="Y4361">
        <f t="shared" si="755"/>
        <v>0</v>
      </c>
      <c r="AA4361">
        <f t="shared" si="756"/>
        <v>-2.752900626852067</v>
      </c>
      <c r="AB4361" s="3">
        <f t="shared" si="757"/>
        <v>1.0154029571358658E-2</v>
      </c>
    </row>
    <row r="4362" spans="1:28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5" cm="1">
        <f t="array" ref="F4362">[2]!PropsSI("T","P",(B4362+1)*100*1000,"Q",1,"WATER")-273.15</f>
        <v>145.49246562955915</v>
      </c>
      <c r="G4362" s="9"/>
      <c r="H4362" s="4">
        <v>0</v>
      </c>
      <c r="I4362" s="6">
        <v>3.2337721915740132</v>
      </c>
      <c r="J4362" s="5">
        <v>145.66715941443829</v>
      </c>
      <c r="K4362" s="5" t="e" cm="1">
        <f t="array" ref="K4362">[2]!PropsSI("H","P",(I4362+1)*100*1000,"T",J4362+273.15,"WATER")/1000</f>
        <v>#VALUE!</v>
      </c>
      <c r="L4362" s="5" t="e" cm="1">
        <f t="array" ref="L4362">[2]!PropsSI("S","P",(I4362+1)*100*1000,"T",J4362+273.15,"WATER")/1000</f>
        <v>#VALUE!</v>
      </c>
      <c r="M4362" s="5" cm="1">
        <f t="array" ref="M4362">[2]!PropsSI("H","P",(I4362+1)*100*1000,"S",E4362*1000,"WATER")/1000</f>
        <v>2742.3598313700058</v>
      </c>
      <c r="N4362" s="5" cm="1">
        <f t="array" ref="N4362">[2]!PropsSI("T","P",(I4362+1)*100*1000,"Q",1,"WATER")-273.15</f>
        <v>145.66715941443857</v>
      </c>
      <c r="O4362" s="5">
        <f t="shared" si="750"/>
        <v>-2.9845240669249627E-3</v>
      </c>
      <c r="Q4362" t="e">
        <f t="shared" si="748"/>
        <v>#VALUE!</v>
      </c>
      <c r="S4362">
        <f t="shared" si="758"/>
        <v>1.1549060147437349</v>
      </c>
      <c r="T4362">
        <f t="shared" si="751"/>
        <v>-0.73895471003996027</v>
      </c>
      <c r="U4362">
        <f t="shared" si="752"/>
        <v>0.20000480001920007</v>
      </c>
      <c r="V4362">
        <f t="shared" si="753"/>
        <v>-0.91336404767235368</v>
      </c>
      <c r="W4362">
        <f t="shared" si="754"/>
        <v>-9.1926799840373778</v>
      </c>
      <c r="X4362">
        <f t="shared" si="749"/>
        <v>6.1341881820990846E-3</v>
      </c>
      <c r="Y4362">
        <f t="shared" si="755"/>
        <v>0</v>
      </c>
      <c r="AA4362">
        <f t="shared" si="756"/>
        <v>-2.9930560332837888</v>
      </c>
      <c r="AB4362" s="3">
        <f t="shared" si="757"/>
        <v>8.9328477649904293E-3</v>
      </c>
    </row>
    <row r="4363" spans="1:28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5" cm="1">
        <f t="array" ref="F4363">[2]!PropsSI("T","P",(B4363+1)*100*1000,"Q",1,"WATER")-273.15</f>
        <v>145.54324019907085</v>
      </c>
      <c r="G4363" s="9"/>
      <c r="H4363" s="4">
        <v>0</v>
      </c>
      <c r="I4363" s="6">
        <v>3.235769437208825</v>
      </c>
      <c r="J4363" s="5">
        <v>145.68435089304421</v>
      </c>
      <c r="K4363" s="5" t="e" cm="1">
        <f t="array" ref="K4363">[2]!PropsSI("H","P",(I4363+1)*100*1000,"T",J4363+273.15,"WATER")/1000</f>
        <v>#VALUE!</v>
      </c>
      <c r="L4363" s="5" t="e" cm="1">
        <f t="array" ref="L4363">[2]!PropsSI("S","P",(I4363+1)*100*1000,"T",J4363+273.15,"WATER")/1000</f>
        <v>#VALUE!</v>
      </c>
      <c r="M4363" s="5" cm="1">
        <f t="array" ref="M4363">[2]!PropsSI("H","P",(I4363+1)*100*1000,"S",E4363*1000,"WATER")/1000</f>
        <v>2742.4920171343379</v>
      </c>
      <c r="N4363" s="5" cm="1">
        <f t="array" ref="N4363">[2]!PropsSI("T","P",(I4363+1)*100*1000,"Q",1,"WATER")-273.15</f>
        <v>145.68435089304421</v>
      </c>
      <c r="O4363" s="5">
        <f t="shared" si="750"/>
        <v>-2.4342728740156948E-3</v>
      </c>
      <c r="Q4363" t="e">
        <f t="shared" si="748"/>
        <v>#VALUE!</v>
      </c>
      <c r="S4363">
        <f t="shared" si="758"/>
        <v>1.1549240824466425</v>
      </c>
      <c r="T4363">
        <f t="shared" si="751"/>
        <v>-0.59689823550731269</v>
      </c>
      <c r="U4363">
        <f t="shared" si="752"/>
        <v>0.20000480001920007</v>
      </c>
      <c r="V4363">
        <f t="shared" si="753"/>
        <v>-0.73783407696666237</v>
      </c>
      <c r="W4363">
        <f t="shared" si="754"/>
        <v>-7.4260340859236944</v>
      </c>
      <c r="X4363">
        <f t="shared" si="749"/>
        <v>4.9314667125883779E-3</v>
      </c>
      <c r="Y4363">
        <f t="shared" si="755"/>
        <v>0</v>
      </c>
      <c r="AA4363">
        <f t="shared" si="756"/>
        <v>-3.303106700310396</v>
      </c>
      <c r="AB4363" s="3">
        <f t="shared" si="757"/>
        <v>8.0406630405450864E-3</v>
      </c>
    </row>
    <row r="4364" spans="1:28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5" cm="1">
        <f t="array" ref="F4364">[2]!PropsSI("T","P",(B4364+1)*100*1000,"Q",1,"WATER")-273.15</f>
        <v>145.59395796418488</v>
      </c>
      <c r="G4364" s="9"/>
      <c r="H4364" s="4">
        <v>0</v>
      </c>
      <c r="I4364" s="6">
        <v>3.2051935431472334</v>
      </c>
      <c r="J4364" s="5">
        <v>147.25047337858615</v>
      </c>
      <c r="K4364" s="5" cm="1">
        <f t="array" ref="K4364">[2]!PropsSI("H","P",(I4364+1)*100*1000,"T",J4364+273.15,"WATER")/1000</f>
        <v>2744.6113690284019</v>
      </c>
      <c r="L4364" s="5" cm="1">
        <f t="array" ref="L4364">[2]!PropsSI("S","P",(I4364+1)*100*1000,"T",J4364+273.15,"WATER")/1000</f>
        <v>6.8889570952908521</v>
      </c>
      <c r="M4364" s="5" cm="1">
        <f t="array" ref="M4364">[2]!PropsSI("H","P",(I4364+1)*100*1000,"S",E4364*1000,"WATER")/1000</f>
        <v>2740.6968800174645</v>
      </c>
      <c r="N4364" s="5" cm="1">
        <f t="array" ref="N4364">[2]!PropsSI("T","P",(I4364+1)*100*1000,"Q",1,"WATER")-273.15</f>
        <v>145.42044949373695</v>
      </c>
      <c r="O4364" s="5">
        <f t="shared" si="750"/>
        <v>3.0197871565237557E-3</v>
      </c>
      <c r="Q4364">
        <f t="shared" si="748"/>
        <v>-1.0341398826347303E-2</v>
      </c>
      <c r="S4364">
        <f t="shared" si="758"/>
        <v>1.155093347557101</v>
      </c>
      <c r="T4364">
        <f t="shared" si="751"/>
        <v>0.73394082999473431</v>
      </c>
      <c r="U4364">
        <f t="shared" si="752"/>
        <v>0.20000480001920007</v>
      </c>
      <c r="V4364">
        <f t="shared" si="753"/>
        <v>0.90649359141581487</v>
      </c>
      <c r="W4364">
        <f t="shared" si="754"/>
        <v>9.1235313177726596</v>
      </c>
      <c r="X4364">
        <f t="shared" si="749"/>
        <v>-6.0294290139097234E-3</v>
      </c>
      <c r="Y4364">
        <f t="shared" si="755"/>
        <v>1.8593083663372975E-5</v>
      </c>
      <c r="AA4364">
        <f t="shared" si="756"/>
        <v>0.93510616038910532</v>
      </c>
      <c r="AB4364" s="3">
        <f t="shared" si="757"/>
        <v>2.8238215731292635E-3</v>
      </c>
    </row>
    <row r="4365" spans="1:28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5" cm="1">
        <f t="array" ref="F4365">[2]!PropsSI("T","P",(B4365+1)*100*1000,"Q",1,"WATER")-273.15</f>
        <v>145.64461906913436</v>
      </c>
      <c r="G4365" s="9"/>
      <c r="H4365" s="4">
        <v>0</v>
      </c>
      <c r="I4365" s="6">
        <v>3.2489054699595998</v>
      </c>
      <c r="J4365" s="5">
        <v>145.79725853705833</v>
      </c>
      <c r="K4365" s="5" t="e" cm="1">
        <f t="array" ref="K4365">[2]!PropsSI("H","P",(I4365+1)*100*1000,"T",J4365+273.15,"WATER")/1000</f>
        <v>#VALUE!</v>
      </c>
      <c r="L4365" s="5" t="e" cm="1">
        <f t="array" ref="L4365">[2]!PropsSI("S","P",(I4365+1)*100*1000,"T",J4365+273.15,"WATER")/1000</f>
        <v>#VALUE!</v>
      </c>
      <c r="M4365" s="5" cm="1">
        <f t="array" ref="M4365">[2]!PropsSI("H","P",(I4365+1)*100*1000,"S",E4365*1000,"WATER")/1000</f>
        <v>2742.2354244235039</v>
      </c>
      <c r="N4365" s="5" cm="1">
        <f t="array" ref="N4365">[2]!PropsSI("T","P",(I4365+1)*100*1000,"Q",1,"WATER")-273.15</f>
        <v>145.79725853705833</v>
      </c>
      <c r="O4365" s="5">
        <f t="shared" si="750"/>
        <v>-2.6810466507363193E-3</v>
      </c>
      <c r="Q4365" t="e">
        <f t="shared" si="748"/>
        <v>#VALUE!</v>
      </c>
      <c r="S4365">
        <f t="shared" si="758"/>
        <v>1.1549178799662569</v>
      </c>
      <c r="T4365">
        <f t="shared" si="751"/>
        <v>-0.64566494931835738</v>
      </c>
      <c r="U4365">
        <f t="shared" si="752"/>
        <v>0.20000480001920007</v>
      </c>
      <c r="V4365">
        <f t="shared" si="753"/>
        <v>-0.7973752505025995</v>
      </c>
      <c r="W4365">
        <f t="shared" si="754"/>
        <v>-8.0252945402680176</v>
      </c>
      <c r="X4365">
        <f t="shared" si="749"/>
        <v>5.2778615044408589E-3</v>
      </c>
      <c r="Y4365">
        <f t="shared" si="755"/>
        <v>0</v>
      </c>
      <c r="AA4365">
        <f t="shared" si="756"/>
        <v>-3.0930450946517176</v>
      </c>
      <c r="AB4365" s="3">
        <f t="shared" si="757"/>
        <v>8.2925981915923895E-3</v>
      </c>
    </row>
    <row r="4366" spans="1:28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5" cm="1">
        <f t="array" ref="F4366">[2]!PropsSI("T","P",(B4366+1)*100*1000,"Q",1,"WATER")-273.15</f>
        <v>145.69522365758417</v>
      </c>
      <c r="G4366" s="9"/>
      <c r="H4366" s="4">
        <v>0</v>
      </c>
      <c r="I4366" s="6">
        <v>3.2513693994496951</v>
      </c>
      <c r="J4366" s="5">
        <v>145.81840541487361</v>
      </c>
      <c r="K4366" s="5" t="e" cm="1">
        <f t="array" ref="K4366">[2]!PropsSI("H","P",(I4366+1)*100*1000,"T",J4366+273.15,"WATER")/1000</f>
        <v>#VALUE!</v>
      </c>
      <c r="L4366" s="5" t="e" cm="1">
        <f t="array" ref="L4366">[2]!PropsSI("S","P",(I4366+1)*100*1000,"T",J4366+273.15,"WATER")/1000</f>
        <v>#VALUE!</v>
      </c>
      <c r="M4366" s="5" cm="1">
        <f t="array" ref="M4366">[2]!PropsSI("H","P",(I4366+1)*100*1000,"S",E4366*1000,"WATER")/1000</f>
        <v>2742.0845061274181</v>
      </c>
      <c r="N4366" s="5" cm="1">
        <f t="array" ref="N4366">[2]!PropsSI("T","P",(I4366+1)*100*1000,"Q",1,"WATER")-273.15</f>
        <v>145.81840541487401</v>
      </c>
      <c r="O4366" s="5">
        <f t="shared" si="750"/>
        <v>-2.1827637500119392E-3</v>
      </c>
      <c r="Q4366" t="e">
        <f t="shared" si="748"/>
        <v>#VALUE!</v>
      </c>
      <c r="S4366">
        <f t="shared" si="758"/>
        <v>1.1549337282145782</v>
      </c>
      <c r="T4366">
        <f t="shared" si="751"/>
        <v>-0.52105883333603231</v>
      </c>
      <c r="U4366">
        <f t="shared" si="752"/>
        <v>0.20000480001920007</v>
      </c>
      <c r="V4366">
        <f t="shared" si="753"/>
        <v>-0.64329698332041729</v>
      </c>
      <c r="W4366">
        <f t="shared" si="754"/>
        <v>-6.4745523074087448</v>
      </c>
      <c r="X4366">
        <f t="shared" si="749"/>
        <v>4.237779868755503E-3</v>
      </c>
      <c r="Y4366">
        <f t="shared" si="755"/>
        <v>0</v>
      </c>
      <c r="AA4366">
        <f t="shared" si="756"/>
        <v>-3.4586113150669426</v>
      </c>
      <c r="AB4366" s="3">
        <f t="shared" si="757"/>
        <v>7.549331403909244E-3</v>
      </c>
    </row>
    <row r="4367" spans="1:28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5" cm="1">
        <f t="array" ref="F4367">[2]!PropsSI("T","P",(B4367+1)*100*1000,"Q",1,"WATER")-273.15</f>
        <v>145.74577187263293</v>
      </c>
      <c r="G4367" s="9"/>
      <c r="H4367" s="4">
        <v>0</v>
      </c>
      <c r="I4367" s="6">
        <v>3.2372339748806422</v>
      </c>
      <c r="J4367" s="5">
        <v>146.38658316686917</v>
      </c>
      <c r="K4367" s="5" cm="1">
        <f t="array" ref="K4367">[2]!PropsSI("H","P",(I4367+1)*100*1000,"T",J4367+273.15,"WATER")/1000</f>
        <v>2742.2897554166689</v>
      </c>
      <c r="L4367" s="5" cm="1">
        <f t="array" ref="L4367">[2]!PropsSI("S","P",(I4367+1)*100*1000,"T",J4367+273.15,"WATER")/1000</f>
        <v>6.8800631959568106</v>
      </c>
      <c r="M4367" s="5" cm="1">
        <f t="array" ref="M4367">[2]!PropsSI("H","P",(I4367+1)*100*1000,"S",E4367*1000,"WATER")/1000</f>
        <v>2741.2074731373332</v>
      </c>
      <c r="N4367" s="5" cm="1">
        <f t="array" ref="N4367">[2]!PropsSI("T","P",(I4367+1)*100*1000,"Q",1,"WATER")-273.15</f>
        <v>145.69695289985333</v>
      </c>
      <c r="O4367" s="5">
        <f t="shared" si="750"/>
        <v>8.671280948936087E-4</v>
      </c>
      <c r="Q4367">
        <f t="shared" si="748"/>
        <v>-2.9063236684101134E-3</v>
      </c>
      <c r="S4367">
        <f t="shared" si="758"/>
        <v>1.1550262646073555</v>
      </c>
      <c r="T4367">
        <f t="shared" si="751"/>
        <v>0.20650425485770713</v>
      </c>
      <c r="U4367">
        <f t="shared" si="752"/>
        <v>0.20000480001920007</v>
      </c>
      <c r="V4367">
        <f t="shared" si="753"/>
        <v>0.25483738202824335</v>
      </c>
      <c r="W4367">
        <f t="shared" si="754"/>
        <v>2.5648464124743851</v>
      </c>
      <c r="X4367">
        <f t="shared" si="749"/>
        <v>-1.676338315344284E-3</v>
      </c>
      <c r="Y4367">
        <f t="shared" si="755"/>
        <v>1.5128639687564732E-6</v>
      </c>
      <c r="AA4367">
        <f t="shared" si="756"/>
        <v>4.8800135656146049</v>
      </c>
      <c r="AB4367" s="3">
        <f t="shared" si="757"/>
        <v>4.231596866206359E-3</v>
      </c>
    </row>
    <row r="4368" spans="1:28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5" cm="1">
        <f t="array" ref="F4368">[2]!PropsSI("T","P",(B4368+1)*100*1000,"Q",1,"WATER")-273.15</f>
        <v>145.73907811114384</v>
      </c>
      <c r="G4368" s="9"/>
      <c r="H4368" s="4">
        <v>0</v>
      </c>
      <c r="I4368" s="6">
        <v>3.2556956519123474</v>
      </c>
      <c r="J4368" s="5">
        <v>145.85551202418162</v>
      </c>
      <c r="K4368" s="5" t="e" cm="1">
        <f t="array" ref="K4368">[2]!PropsSI("H","P",(I4368+1)*100*1000,"T",J4368+273.15,"WATER")/1000</f>
        <v>#VALUE!</v>
      </c>
      <c r="L4368" s="5" t="e" cm="1">
        <f t="array" ref="L4368">[2]!PropsSI("S","P",(I4368+1)*100*1000,"T",J4368+273.15,"WATER")/1000</f>
        <v>#VALUE!</v>
      </c>
      <c r="M4368" s="5" cm="1">
        <f t="array" ref="M4368">[2]!PropsSI("H","P",(I4368+1)*100*1000,"S",E4368*1000,"WATER")/1000</f>
        <v>2742.1123346059971</v>
      </c>
      <c r="N4368" s="5" cm="1">
        <f t="array" ref="N4368">[2]!PropsSI("T","P",(I4368+1)*100*1000,"Q",1,"WATER")-273.15</f>
        <v>145.85551202418139</v>
      </c>
      <c r="O4368" s="5">
        <f t="shared" si="750"/>
        <v>-2.0685460809196018E-3</v>
      </c>
      <c r="Q4368" t="e">
        <f t="shared" si="748"/>
        <v>#VALUE!</v>
      </c>
      <c r="S4368">
        <f t="shared" si="758"/>
        <v>1.1549373585547857</v>
      </c>
      <c r="T4368">
        <f t="shared" si="751"/>
        <v>-0.49251545214885262</v>
      </c>
      <c r="U4368">
        <f t="shared" si="752"/>
        <v>0.20000480001920007</v>
      </c>
      <c r="V4368">
        <f t="shared" si="753"/>
        <v>-0.60795768117947002</v>
      </c>
      <c r="W4368">
        <f t="shared" si="754"/>
        <v>-6.1188749668468647</v>
      </c>
      <c r="X4368">
        <f t="shared" si="749"/>
        <v>3.9991576672885418E-3</v>
      </c>
      <c r="Y4368">
        <f t="shared" si="755"/>
        <v>0</v>
      </c>
      <c r="AA4368">
        <f t="shared" si="756"/>
        <v>-3.5699408902876986</v>
      </c>
      <c r="AB4368" s="3">
        <f t="shared" si="757"/>
        <v>7.3845872377192529E-3</v>
      </c>
    </row>
    <row r="4369" spans="1:28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5" cm="1">
        <f t="array" ref="F4369">[2]!PropsSI("T","P",(B4369+1)*100*1000,"Q",1,"WATER")-273.15</f>
        <v>145.53996850163713</v>
      </c>
      <c r="G4369" s="9"/>
      <c r="H4369" s="4">
        <v>0</v>
      </c>
      <c r="I4369" s="6">
        <v>3.2080239062383322</v>
      </c>
      <c r="J4369" s="5">
        <v>146.74731367839036</v>
      </c>
      <c r="K4369" s="5" cm="1">
        <f t="array" ref="K4369">[2]!PropsSI("H","P",(I4369+1)*100*1000,"T",J4369+273.15,"WATER")/1000</f>
        <v>2743.4100465331371</v>
      </c>
      <c r="L4369" s="5" cm="1">
        <f t="array" ref="L4369">[2]!PropsSI("S","P",(I4369+1)*100*1000,"T",J4369+273.15,"WATER")/1000</f>
        <v>6.8857993836817348</v>
      </c>
      <c r="M4369" s="5" cm="1">
        <f t="array" ref="M4369">[2]!PropsSI("H","P",(I4369+1)*100*1000,"S",E4369*1000,"WATER")/1000</f>
        <v>2741.3094503233642</v>
      </c>
      <c r="N4369" s="5" cm="1">
        <f t="array" ref="N4369">[2]!PropsSI("T","P",(I4369+1)*100*1000,"Q",1,"WATER")-273.15</f>
        <v>145.44494307114888</v>
      </c>
      <c r="O4369" s="5">
        <f t="shared" si="750"/>
        <v>1.6904088908462481E-3</v>
      </c>
      <c r="Q4369">
        <f t="shared" si="748"/>
        <v>-5.6336783882063946E-3</v>
      </c>
      <c r="S4369">
        <f t="shared" si="758"/>
        <v>1.1550511236816028</v>
      </c>
      <c r="T4369">
        <f t="shared" si="751"/>
        <v>0.40195757096529411</v>
      </c>
      <c r="U4369">
        <f t="shared" si="752"/>
        <v>0.20000480001920007</v>
      </c>
      <c r="V4369">
        <f t="shared" si="753"/>
        <v>0.49677370574066759</v>
      </c>
      <c r="W4369">
        <f t="shared" si="754"/>
        <v>4.9998483222502443</v>
      </c>
      <c r="X4369">
        <f t="shared" si="749"/>
        <v>-3.267761992733151E-3</v>
      </c>
      <c r="Y4369">
        <f t="shared" si="755"/>
        <v>5.5975603903691057E-6</v>
      </c>
      <c r="AA4369">
        <f t="shared" si="756"/>
        <v>2.1452241570762718</v>
      </c>
      <c r="AB4369" s="3">
        <f t="shared" si="757"/>
        <v>3.6263059879798778E-3</v>
      </c>
    </row>
    <row r="4370" spans="1:28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5" cm="1">
        <f t="array" ref="F4370">[2]!PropsSI("T","P",(B4370+1)*100*1000,"Q",1,"WATER")-273.15</f>
        <v>145.3243133804051</v>
      </c>
      <c r="G4370" s="9"/>
      <c r="H4370" s="4">
        <v>0</v>
      </c>
      <c r="I4370" s="6">
        <v>3.1666130842044029</v>
      </c>
      <c r="J4370" s="5">
        <v>147.76490066406853</v>
      </c>
      <c r="K4370" s="5" cm="1">
        <f t="array" ref="K4370">[2]!PropsSI("H","P",(I4370+1)*100*1000,"T",J4370+273.15,"WATER")/1000</f>
        <v>2746.1636722084972</v>
      </c>
      <c r="L4370" s="5" cm="1">
        <f t="array" ref="L4370">[2]!PropsSI("S","P",(I4370+1)*100*1000,"T",J4370+273.15,"WATER")/1000</f>
        <v>6.896737276627869</v>
      </c>
      <c r="M4370" s="5" cm="1">
        <f t="array" ref="M4370">[2]!PropsSI("H","P",(I4370+1)*100*1000,"S",E4370*1000,"WATER")/1000</f>
        <v>2740.8772564786186</v>
      </c>
      <c r="N4370" s="5" cm="1">
        <f t="array" ref="N4370">[2]!PropsSI("T","P",(I4370+1)*100*1000,"Q",1,"WATER")-273.15</f>
        <v>145.08525126030958</v>
      </c>
      <c r="O4370" s="5">
        <f t="shared" si="750"/>
        <v>4.2588973350625873E-3</v>
      </c>
      <c r="Q4370">
        <f t="shared" si="748"/>
        <v>-1.4173362593271208E-2</v>
      </c>
      <c r="S4370">
        <f t="shared" si="758"/>
        <v>1.1551286154206115</v>
      </c>
      <c r="T4370">
        <f t="shared" si="751"/>
        <v>1.0112327680040716</v>
      </c>
      <c r="U4370">
        <f t="shared" si="752"/>
        <v>0.20000480001920007</v>
      </c>
      <c r="V4370">
        <f t="shared" si="753"/>
        <v>1.2515184791972596</v>
      </c>
      <c r="W4370">
        <f t="shared" si="754"/>
        <v>12.596082474111798</v>
      </c>
      <c r="X4370">
        <f t="shared" si="749"/>
        <v>-8.2323859560162489E-3</v>
      </c>
      <c r="Y4370">
        <f t="shared" si="755"/>
        <v>3.5295203404409249E-5</v>
      </c>
      <c r="AA4370">
        <f t="shared" si="756"/>
        <v>0.55416973971429617</v>
      </c>
      <c r="AB4370" s="3">
        <f t="shared" si="757"/>
        <v>2.3601520276415435E-3</v>
      </c>
    </row>
    <row r="4371" spans="1:28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5" cm="1">
        <f t="array" ref="F4371">[2]!PropsSI("T","P",(B4371+1)*100*1000,"Q",1,"WATER")-273.15</f>
        <v>145.1076261097565</v>
      </c>
      <c r="G4371" s="9"/>
      <c r="H4371" s="4">
        <v>0</v>
      </c>
      <c r="I4371" s="6">
        <v>3.0664131993423274</v>
      </c>
      <c r="J4371" s="5">
        <v>152.49250269908748</v>
      </c>
      <c r="K4371" s="5" cm="1">
        <f t="array" ref="K4371">[2]!PropsSI("H","P",(I4371+1)*100*1000,"T",J4371+273.15,"WATER")/1000</f>
        <v>2757.8711998230629</v>
      </c>
      <c r="L4371" s="5" cm="1">
        <f t="array" ref="L4371">[2]!PropsSI("S","P",(I4371+1)*100*1000,"T",J4371+273.15,"WATER")/1000</f>
        <v>6.9352204404823841</v>
      </c>
      <c r="M4371" s="5" cm="1">
        <f t="array" ref="M4371">[2]!PropsSI("H","P",(I4371+1)*100*1000,"S",E4371*1000,"WATER")/1000</f>
        <v>2737.8431733034477</v>
      </c>
      <c r="N4371" s="5" cm="1">
        <f t="array" ref="N4371">[2]!PropsSI("T","P",(I4371+1)*100*1000,"Q",1,"WATER")-273.15</f>
        <v>144.20288227398061</v>
      </c>
      <c r="O4371" s="5">
        <f t="shared" si="750"/>
        <v>1.6140403421015029E-2</v>
      </c>
      <c r="Q4371">
        <f t="shared" si="748"/>
        <v>-5.3692768592145529E-2</v>
      </c>
      <c r="S4371">
        <f t="shared" si="758"/>
        <v>1.1554867521836474</v>
      </c>
      <c r="T4371">
        <f t="shared" si="751"/>
        <v>3.8270664253320117</v>
      </c>
      <c r="U4371">
        <f t="shared" si="752"/>
        <v>0.20000480001920007</v>
      </c>
      <c r="V4371">
        <f t="shared" si="753"/>
        <v>4.741565921267032</v>
      </c>
      <c r="W4371">
        <f t="shared" si="754"/>
        <v>47.722152244228901</v>
      </c>
      <c r="X4371">
        <f t="shared" si="749"/>
        <v>-3.1189390603071326E-2</v>
      </c>
      <c r="Y4371">
        <f t="shared" si="755"/>
        <v>5.0640202091914931E-4</v>
      </c>
      <c r="AA4371">
        <f t="shared" si="756"/>
        <v>4.8446763782374148E-2</v>
      </c>
      <c r="AB4371" s="3">
        <f t="shared" si="757"/>
        <v>7.8195031189013872E-4</v>
      </c>
    </row>
    <row r="4372" spans="1:28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5" cm="1">
        <f t="array" ref="F4372">[2]!PropsSI("T","P",(B4372+1)*100*1000,"Q",1,"WATER")-273.15</f>
        <v>144.88989539470879</v>
      </c>
      <c r="G4372" s="9"/>
      <c r="H4372" s="4">
        <v>0</v>
      </c>
      <c r="I4372" s="6">
        <v>3.2118225129741638</v>
      </c>
      <c r="J4372" s="5">
        <v>145.47779490058792</v>
      </c>
      <c r="K4372" s="5" t="e" cm="1">
        <f t="array" ref="K4372">[2]!PropsSI("H","P",(I4372+1)*100*1000,"T",J4372+273.15,"WATER")/1000</f>
        <v>#VALUE!</v>
      </c>
      <c r="L4372" s="5" t="e" cm="1">
        <f t="array" ref="L4372">[2]!PropsSI("S","P",(I4372+1)*100*1000,"T",J4372+273.15,"WATER")/1000</f>
        <v>#VALUE!</v>
      </c>
      <c r="M4372" s="5" cm="1">
        <f t="array" ref="M4372">[2]!PropsSI("H","P",(I4372+1)*100*1000,"S",E4372*1000,"WATER")/1000</f>
        <v>2745.9247726697854</v>
      </c>
      <c r="N4372" s="5" cm="1">
        <f t="array" ref="N4372">[2]!PropsSI("T","P",(I4372+1)*100*1000,"Q",1,"WATER")-273.15</f>
        <v>145.47779490058809</v>
      </c>
      <c r="O4372" s="5">
        <f t="shared" si="750"/>
        <v>-1.0512871533380428E-2</v>
      </c>
      <c r="Q4372" t="e">
        <f t="shared" si="748"/>
        <v>#VALUE!</v>
      </c>
      <c r="S4372">
        <f t="shared" si="758"/>
        <v>1.1546837100658369</v>
      </c>
      <c r="T4372">
        <f t="shared" si="751"/>
        <v>-2.4868149098694672</v>
      </c>
      <c r="U4372">
        <f t="shared" si="752"/>
        <v>0.20000480001920007</v>
      </c>
      <c r="V4372">
        <f t="shared" si="753"/>
        <v>-3.0905697055500037</v>
      </c>
      <c r="W4372">
        <f t="shared" si="754"/>
        <v>-31.105470314804208</v>
      </c>
      <c r="X4372">
        <f t="shared" si="749"/>
        <v>2.0329199581882996E-2</v>
      </c>
      <c r="Y4372">
        <f t="shared" si="755"/>
        <v>0</v>
      </c>
      <c r="AA4372">
        <f t="shared" si="756"/>
        <v>-2.0443892341687993</v>
      </c>
      <c r="AB4372" s="3">
        <f t="shared" si="757"/>
        <v>2.1492401383042585E-2</v>
      </c>
    </row>
    <row r="4373" spans="1:28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5" cm="1">
        <f t="array" ref="F4373">[2]!PropsSI("T","P",(B4373+1)*100*1000,"Q",1,"WATER")-273.15</f>
        <v>144.67110974722647</v>
      </c>
      <c r="G4373" s="9"/>
      <c r="H4373" s="4">
        <v>0</v>
      </c>
      <c r="I4373" s="6">
        <v>3.2442953450648448</v>
      </c>
      <c r="J4373" s="5">
        <v>145.75766528545216</v>
      </c>
      <c r="K4373" s="5" t="e" cm="1">
        <f t="array" ref="K4373">[2]!PropsSI("H","P",(I4373+1)*100*1000,"T",J4373+273.15,"WATER")/1000</f>
        <v>#VALUE!</v>
      </c>
      <c r="L4373" s="5" t="e" cm="1">
        <f t="array" ref="L4373">[2]!PropsSI("S","P",(I4373+1)*100*1000,"T",J4373+273.15,"WATER")/1000</f>
        <v>#VALUE!</v>
      </c>
      <c r="M4373" s="5" cm="1">
        <f t="array" ref="M4373">[2]!PropsSI("H","P",(I4373+1)*100*1000,"S",E4373*1000,"WATER")/1000</f>
        <v>2749.1945377878119</v>
      </c>
      <c r="N4373" s="5" cm="1">
        <f t="array" ref="N4373">[2]!PropsSI("T","P",(I4373+1)*100*1000,"Q",1,"WATER")-273.15</f>
        <v>145.75766528545216</v>
      </c>
      <c r="O4373" s="5">
        <f t="shared" si="750"/>
        <v>-1.9474612866010852E-2</v>
      </c>
      <c r="Q4373" t="e">
        <f t="shared" si="748"/>
        <v>#VALUE!</v>
      </c>
      <c r="S4373">
        <f t="shared" si="758"/>
        <v>1.1544154331204346</v>
      </c>
      <c r="T4373">
        <f t="shared" si="751"/>
        <v>-4.5961299266946938</v>
      </c>
      <c r="U4373">
        <f t="shared" si="752"/>
        <v>0.20000480001920007</v>
      </c>
      <c r="V4373">
        <f t="shared" si="753"/>
        <v>-5.7265666593838711</v>
      </c>
      <c r="W4373">
        <f t="shared" si="754"/>
        <v>-57.63582970134388</v>
      </c>
      <c r="X4373">
        <f t="shared" si="749"/>
        <v>3.7668011697660521E-2</v>
      </c>
      <c r="Y4373">
        <f t="shared" si="755"/>
        <v>0</v>
      </c>
      <c r="AA4373">
        <f t="shared" si="756"/>
        <v>-1.9677107776482787</v>
      </c>
      <c r="AB4373" s="3">
        <f t="shared" si="757"/>
        <v>3.8320405626977389E-2</v>
      </c>
    </row>
    <row r="4374" spans="1:28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5" cm="1">
        <f t="array" ref="F4374">[2]!PropsSI("T","P",(B4374+1)*100*1000,"Q",1,"WATER")-273.15</f>
        <v>144.45125748171961</v>
      </c>
      <c r="G4374" s="9"/>
      <c r="H4374" s="4">
        <v>0</v>
      </c>
      <c r="I4374" s="6">
        <v>3.1628761781763144</v>
      </c>
      <c r="J4374" s="5">
        <v>145.05265160465893</v>
      </c>
      <c r="K4374" s="5" t="e" cm="1">
        <f t="array" ref="K4374">[2]!PropsSI("H","P",(I4374+1)*100*1000,"T",J4374+273.15,"WATER")/1000</f>
        <v>#VALUE!</v>
      </c>
      <c r="L4374" s="5" t="e" cm="1">
        <f t="array" ref="L4374">[2]!PropsSI("S","P",(I4374+1)*100*1000,"T",J4374+273.15,"WATER")/1000</f>
        <v>#VALUE!</v>
      </c>
      <c r="M4374" s="5" cm="1">
        <f t="array" ref="M4374">[2]!PropsSI("H","P",(I4374+1)*100*1000,"S",E4374*1000,"WATER")/1000</f>
        <v>2747.3513922113489</v>
      </c>
      <c r="N4374" s="5" cm="1">
        <f t="array" ref="N4374">[2]!PropsSI("T","P",(I4374+1)*100*1000,"Q",1,"WATER")-273.15</f>
        <v>145.05265160465893</v>
      </c>
      <c r="O4374" s="5">
        <f t="shared" si="750"/>
        <v>-1.0797670566824307E-2</v>
      </c>
      <c r="Q4374" t="e">
        <f t="shared" si="748"/>
        <v>#VALUE!</v>
      </c>
      <c r="S4374">
        <f t="shared" si="758"/>
        <v>1.1546764499618587</v>
      </c>
      <c r="T4374">
        <f t="shared" si="751"/>
        <v>-2.5438971400333465</v>
      </c>
      <c r="U4374">
        <f t="shared" si="752"/>
        <v>0.20000480001920007</v>
      </c>
      <c r="V4374">
        <f t="shared" si="753"/>
        <v>-3.1743991993865319</v>
      </c>
      <c r="W4374">
        <f t="shared" si="754"/>
        <v>-31.949183960011627</v>
      </c>
      <c r="X4374">
        <f t="shared" si="749"/>
        <v>2.0880296079081526E-2</v>
      </c>
      <c r="Y4374">
        <f t="shared" si="755"/>
        <v>0</v>
      </c>
      <c r="AA4374">
        <f t="shared" si="756"/>
        <v>-2.0389436667795371</v>
      </c>
      <c r="AB4374" s="3">
        <f t="shared" si="757"/>
        <v>2.2015842018198235E-2</v>
      </c>
    </row>
    <row r="4375" spans="1:28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5" cm="1">
        <f t="array" ref="F4375">[2]!PropsSI("T","P",(B4375+1)*100*1000,"Q",1,"WATER")-273.15</f>
        <v>144.23032671041551</v>
      </c>
      <c r="G4375" s="9"/>
      <c r="H4375" s="4">
        <v>0</v>
      </c>
      <c r="I4375" s="6">
        <v>3.0873595535250975</v>
      </c>
      <c r="J4375" s="5">
        <v>144.8811345414997</v>
      </c>
      <c r="K4375" s="5" cm="1">
        <f t="array" ref="K4375">[2]!PropsSI("H","P",(I4375+1)*100*1000,"T",J4375+273.15,"WATER")/1000</f>
        <v>2740.1881670410862</v>
      </c>
      <c r="L4375" s="5" cm="1">
        <f t="array" ref="L4375">[2]!PropsSI("S","P",(I4375+1)*100*1000,"T",J4375+273.15,"WATER")/1000</f>
        <v>6.8910142787674911</v>
      </c>
      <c r="M4375" s="5" cm="1">
        <f t="array" ref="M4375">[2]!PropsSI("H","P",(I4375+1)*100*1000,"S",E4375*1000,"WATER")/1000</f>
        <v>2743.7289408389361</v>
      </c>
      <c r="N4375" s="5" cm="1">
        <f t="array" ref="N4375">[2]!PropsSI("T","P",(I4375+1)*100*1000,"Q",1,"WATER")-273.15</f>
        <v>144.38877141466133</v>
      </c>
      <c r="O4375" s="5">
        <f t="shared" si="750"/>
        <v>-2.8427705880165678E-3</v>
      </c>
      <c r="Q4375">
        <f t="shared" si="748"/>
        <v>9.5036898045104123E-3</v>
      </c>
      <c r="S4375">
        <f t="shared" si="758"/>
        <v>1.1549147567491158</v>
      </c>
      <c r="T4375">
        <f t="shared" si="751"/>
        <v>-0.67022109895983428</v>
      </c>
      <c r="U4375">
        <f t="shared" si="752"/>
        <v>0.20000480001920007</v>
      </c>
      <c r="V4375">
        <f t="shared" si="753"/>
        <v>-0.83555985038620484</v>
      </c>
      <c r="W4375">
        <f t="shared" si="754"/>
        <v>-8.4096087772286729</v>
      </c>
      <c r="X4375">
        <f t="shared" si="749"/>
        <v>5.4960629854462094E-3</v>
      </c>
      <c r="Y4375">
        <f t="shared" si="755"/>
        <v>1.6061072720882661E-5</v>
      </c>
      <c r="AA4375">
        <f t="shared" si="756"/>
        <v>-2.9736621146186852</v>
      </c>
      <c r="AB4375" s="3">
        <f t="shared" si="757"/>
        <v>8.4534391981371509E-3</v>
      </c>
    </row>
    <row r="4376" spans="1:28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5" cm="1">
        <f t="array" ref="F4376">[2]!PropsSI("T","P",(B4376+1)*100*1000,"Q",1,"WATER")-273.15</f>
        <v>143.55209009306492</v>
      </c>
      <c r="G4376" s="9"/>
      <c r="H4376" s="4">
        <v>0</v>
      </c>
      <c r="I4376" s="6">
        <v>3.0670837226329879</v>
      </c>
      <c r="J4376" s="5">
        <v>144.20884477199968</v>
      </c>
      <c r="K4376" s="5" t="e" cm="1">
        <f t="array" ref="K4376">[2]!PropsSI("H","P",(I4376+1)*100*1000,"T",J4376+273.15,"WATER")/1000</f>
        <v>#VALUE!</v>
      </c>
      <c r="L4376" s="5" t="e" cm="1">
        <f t="array" ref="L4376">[2]!PropsSI("S","P",(I4376+1)*100*1000,"T",J4376+273.15,"WATER")/1000</f>
        <v>#VALUE!</v>
      </c>
      <c r="M4376" s="5" cm="1">
        <f t="array" ref="M4376">[2]!PropsSI("H","P",(I4376+1)*100*1000,"S",E4376*1000,"WATER")/1000</f>
        <v>2746.1456375989164</v>
      </c>
      <c r="N4376" s="5" cm="1">
        <f t="array" ref="N4376">[2]!PropsSI("T","P",(I4376+1)*100*1000,"Q",1,"WATER")-273.15</f>
        <v>144.20884477199957</v>
      </c>
      <c r="O4376" s="5">
        <f t="shared" si="750"/>
        <v>-1.1826775477529725E-2</v>
      </c>
      <c r="Q4376" t="e">
        <f t="shared" si="748"/>
        <v>#VALUE!</v>
      </c>
      <c r="S4376">
        <f t="shared" si="758"/>
        <v>1.1546466659827332</v>
      </c>
      <c r="T4376">
        <f t="shared" si="751"/>
        <v>-2.7780722918935554</v>
      </c>
      <c r="U4376">
        <f t="shared" si="752"/>
        <v>0.20000480001920007</v>
      </c>
      <c r="V4376">
        <f t="shared" si="753"/>
        <v>-3.4771622480629665</v>
      </c>
      <c r="W4376">
        <f t="shared" si="754"/>
        <v>-34.996384935971641</v>
      </c>
      <c r="X4376">
        <f t="shared" si="749"/>
        <v>2.2871734103950325E-2</v>
      </c>
      <c r="Y4376">
        <f t="shared" si="755"/>
        <v>0</v>
      </c>
      <c r="AA4376">
        <f t="shared" si="756"/>
        <v>-2.0222769165363834</v>
      </c>
      <c r="AB4376" s="3">
        <f t="shared" si="757"/>
        <v>2.3917015045266929E-2</v>
      </c>
    </row>
    <row r="4377" spans="1:28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5" cm="1">
        <f t="array" ref="F4377">[2]!PropsSI("T","P",(B4377+1)*100*1000,"Q",1,"WATER")-273.15</f>
        <v>142.23831891197341</v>
      </c>
      <c r="G4377" s="9"/>
      <c r="H4377" s="4">
        <v>0</v>
      </c>
      <c r="I4377" s="6">
        <v>3.0782452189498191</v>
      </c>
      <c r="J4377" s="5">
        <v>144.30798030108724</v>
      </c>
      <c r="K4377" s="5" t="e" cm="1">
        <f t="array" ref="K4377">[2]!PropsSI("H","P",(I4377+1)*100*1000,"T",J4377+273.15,"WATER")/1000</f>
        <v>#VALUE!</v>
      </c>
      <c r="L4377" s="5" t="e" cm="1">
        <f t="array" ref="L4377">[2]!PropsSI("S","P",(I4377+1)*100*1000,"T",J4377+273.15,"WATER")/1000</f>
        <v>#VALUE!</v>
      </c>
      <c r="M4377" s="5" cm="1">
        <f t="array" ref="M4377">[2]!PropsSI("H","P",(I4377+1)*100*1000,"S",E4377*1000,"WATER")/1000</f>
        <v>2752.4116695002485</v>
      </c>
      <c r="N4377" s="5" cm="1">
        <f t="array" ref="N4377">[2]!PropsSI("T","P",(I4377+1)*100*1000,"Q",1,"WATER")-273.15</f>
        <v>144.30798030108724</v>
      </c>
      <c r="O4377" s="5">
        <f t="shared" si="750"/>
        <v>-3.7510809837739252E-2</v>
      </c>
      <c r="Q4377" t="e">
        <f t="shared" si="748"/>
        <v>#VALUE!</v>
      </c>
      <c r="S4377">
        <f t="shared" si="758"/>
        <v>1.1538865221726569</v>
      </c>
      <c r="T4377">
        <f t="shared" si="751"/>
        <v>-8.754667675951513</v>
      </c>
      <c r="U4377">
        <f t="shared" si="752"/>
        <v>0.20000480001920007</v>
      </c>
      <c r="V4377">
        <f t="shared" si="753"/>
        <v>-11.036702654110407</v>
      </c>
      <c r="W4377">
        <f t="shared" si="754"/>
        <v>-111.08043483512287</v>
      </c>
      <c r="X4377">
        <f t="shared" si="749"/>
        <v>7.2596131696125832E-2</v>
      </c>
      <c r="Y4377">
        <f t="shared" si="755"/>
        <v>0</v>
      </c>
      <c r="AA4377">
        <f t="shared" si="756"/>
        <v>-1.9444763980734685</v>
      </c>
      <c r="AB4377" s="3">
        <f t="shared" si="757"/>
        <v>7.2938884402106052E-2</v>
      </c>
    </row>
    <row r="4378" spans="1:28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5" cm="1">
        <f t="array" ref="F4378">[2]!PropsSI("T","P",(B4378+1)*100*1000,"Q",1,"WATER")-273.15</f>
        <v>142.39744068928087</v>
      </c>
      <c r="G4378" s="9"/>
      <c r="H4378" s="4">
        <v>0</v>
      </c>
      <c r="I4378" s="6">
        <v>3.0758344850522792</v>
      </c>
      <c r="J4378" s="5">
        <v>144.28658684189514</v>
      </c>
      <c r="K4378" s="5" t="e" cm="1">
        <f t="array" ref="K4378">[2]!PropsSI("H","P",(I4378+1)*100*1000,"T",J4378+273.15,"WATER")/1000</f>
        <v>#VALUE!</v>
      </c>
      <c r="L4378" s="5" t="e" cm="1">
        <f t="array" ref="L4378">[2]!PropsSI("S","P",(I4378+1)*100*1000,"T",J4378+273.15,"WATER")/1000</f>
        <v>#VALUE!</v>
      </c>
      <c r="M4378" s="5" cm="1">
        <f t="array" ref="M4378">[2]!PropsSI("H","P",(I4378+1)*100*1000,"S",E4378*1000,"WATER")/1000</f>
        <v>2751.3296947415715</v>
      </c>
      <c r="N4378" s="5" cm="1">
        <f t="array" ref="N4378">[2]!PropsSI("T","P",(I4378+1)*100*1000,"Q",1,"WATER")-273.15</f>
        <v>144.28658684189514</v>
      </c>
      <c r="O4378" s="5">
        <f t="shared" si="750"/>
        <v>-3.420086205957585E-2</v>
      </c>
      <c r="Q4378" t="e">
        <f t="shared" si="748"/>
        <v>#VALUE!</v>
      </c>
      <c r="S4378">
        <f t="shared" si="758"/>
        <v>1.1539836393698935</v>
      </c>
      <c r="T4378">
        <f t="shared" si="751"/>
        <v>-7.9910882255583777</v>
      </c>
      <c r="U4378">
        <f t="shared" si="752"/>
        <v>0.20000480001920007</v>
      </c>
      <c r="V4378">
        <f t="shared" si="753"/>
        <v>-10.061825136726299</v>
      </c>
      <c r="W4378">
        <f t="shared" si="754"/>
        <v>-101.26864394650259</v>
      </c>
      <c r="X4378">
        <f t="shared" si="749"/>
        <v>6.6183678732807921E-2</v>
      </c>
      <c r="Y4378">
        <f t="shared" si="755"/>
        <v>0</v>
      </c>
      <c r="AA4378">
        <f t="shared" si="756"/>
        <v>-1.9461288320848371</v>
      </c>
      <c r="AB4378" s="3">
        <f t="shared" si="757"/>
        <v>6.6559283736296965E-2</v>
      </c>
    </row>
    <row r="4379" spans="1:28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5" cm="1">
        <f t="array" ref="F4379">[2]!PropsSI("T","P",(B4379+1)*100*1000,"Q",1,"WATER")-273.15</f>
        <v>142.58655538861774</v>
      </c>
      <c r="G4379" s="9"/>
      <c r="H4379" s="4">
        <v>0</v>
      </c>
      <c r="I4379" s="6">
        <v>3.0763052447932231</v>
      </c>
      <c r="J4379" s="5">
        <v>144.29076528159544</v>
      </c>
      <c r="K4379" s="5" t="e" cm="1">
        <f t="array" ref="K4379">[2]!PropsSI("H","P",(I4379+1)*100*1000,"T",J4379+273.15,"WATER")/1000</f>
        <v>#VALUE!</v>
      </c>
      <c r="L4379" s="5" t="e" cm="1">
        <f t="array" ref="L4379">[2]!PropsSI("S","P",(I4379+1)*100*1000,"T",J4379+273.15,"WATER")/1000</f>
        <v>#VALUE!</v>
      </c>
      <c r="M4379" s="5" cm="1">
        <f t="array" ref="M4379">[2]!PropsSI("H","P",(I4379+1)*100*1000,"S",E4379*1000,"WATER")/1000</f>
        <v>2750.4861300478201</v>
      </c>
      <c r="N4379" s="5" cm="1">
        <f t="array" ref="N4379">[2]!PropsSI("T","P",(I4379+1)*100*1000,"Q",1,"WATER")-273.15</f>
        <v>144.29076528159544</v>
      </c>
      <c r="O4379" s="5">
        <f t="shared" si="750"/>
        <v>-3.0823195219588588E-2</v>
      </c>
      <c r="Q4379" t="e">
        <f t="shared" si="748"/>
        <v>#VALUE!</v>
      </c>
      <c r="S4379">
        <f t="shared" si="758"/>
        <v>1.154083135077578</v>
      </c>
      <c r="T4379">
        <f t="shared" si="751"/>
        <v>-7.2088078472956765</v>
      </c>
      <c r="U4379">
        <f t="shared" si="752"/>
        <v>0.20000480001920007</v>
      </c>
      <c r="V4379">
        <f t="shared" si="753"/>
        <v>-9.0672214308901662</v>
      </c>
      <c r="W4379">
        <f t="shared" si="754"/>
        <v>-91.258316079985718</v>
      </c>
      <c r="X4379">
        <f t="shared" si="749"/>
        <v>5.9641472797102704E-2</v>
      </c>
      <c r="Y4379">
        <f t="shared" si="755"/>
        <v>0</v>
      </c>
      <c r="AA4379">
        <f t="shared" si="756"/>
        <v>-1.9484592190042411</v>
      </c>
      <c r="AB4379" s="3">
        <f t="shared" si="757"/>
        <v>6.0057738884774836E-2</v>
      </c>
    </row>
    <row r="4380" spans="1:28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5" cm="1">
        <f t="array" ref="F4380">[2]!PropsSI("T","P",(B4380+1)*100*1000,"Q",1,"WATER")-273.15</f>
        <v>142.77487035215012</v>
      </c>
      <c r="G4380" s="9"/>
      <c r="H4380" s="4">
        <v>0</v>
      </c>
      <c r="I4380" s="6">
        <v>3.2198154857128261</v>
      </c>
      <c r="J4380" s="5">
        <v>145.54684356313567</v>
      </c>
      <c r="K4380" s="5" t="e" cm="1">
        <f t="array" ref="K4380">[2]!PropsSI("H","P",(I4380+1)*100*1000,"T",J4380+273.15,"WATER")/1000</f>
        <v>#VALUE!</v>
      </c>
      <c r="L4380" s="5" t="e" cm="1">
        <f t="array" ref="L4380">[2]!PropsSI("S","P",(I4380+1)*100*1000,"T",J4380+273.15,"WATER")/1000</f>
        <v>#VALUE!</v>
      </c>
      <c r="M4380" s="5" cm="1">
        <f t="array" ref="M4380">[2]!PropsSI("H","P",(I4380+1)*100*1000,"S",E4380*1000,"WATER")/1000</f>
        <v>2757.8690624909946</v>
      </c>
      <c r="N4380" s="5" cm="1">
        <f t="array" ref="N4380">[2]!PropsSI("T","P",(I4380+1)*100*1000,"Q",1,"WATER")-273.15</f>
        <v>145.54684356313595</v>
      </c>
      <c r="O4380" s="5">
        <f t="shared" si="750"/>
        <v>-5.0226242203630866E-2</v>
      </c>
      <c r="Q4380" t="e">
        <f t="shared" si="748"/>
        <v>#VALUE!</v>
      </c>
      <c r="S4380">
        <f t="shared" si="758"/>
        <v>1.1535086784124897</v>
      </c>
      <c r="T4380">
        <f t="shared" si="751"/>
        <v>-11.72544668247008</v>
      </c>
      <c r="U4380">
        <f t="shared" si="752"/>
        <v>0.20000480001920007</v>
      </c>
      <c r="V4380">
        <f t="shared" si="753"/>
        <v>-14.782716386769719</v>
      </c>
      <c r="W4380">
        <f t="shared" si="754"/>
        <v>-148.78271307555065</v>
      </c>
      <c r="X4380">
        <f t="shared" si="749"/>
        <v>9.7236290518412344E-2</v>
      </c>
      <c r="Y4380">
        <f t="shared" si="755"/>
        <v>0</v>
      </c>
      <c r="AA4380">
        <f t="shared" si="756"/>
        <v>-1.9410713532279624</v>
      </c>
      <c r="AB4380" s="3">
        <f t="shared" si="757"/>
        <v>9.7492719921757162E-2</v>
      </c>
    </row>
    <row r="4381" spans="1:28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5" cm="1">
        <f t="array" ref="F4381">[2]!PropsSI("T","P",(B4381+1)*100*1000,"Q",1,"WATER")-273.15</f>
        <v>142.96239321702888</v>
      </c>
      <c r="G4381" s="9"/>
      <c r="H4381" s="4">
        <v>0</v>
      </c>
      <c r="I4381" s="6">
        <v>3.1887210070292151</v>
      </c>
      <c r="J4381" s="5">
        <v>145.27763491582851</v>
      </c>
      <c r="K4381" s="5" t="e" cm="1">
        <f t="array" ref="K4381">[2]!PropsSI("H","P",(I4381+1)*100*1000,"T",J4381+273.15,"WATER")/1000</f>
        <v>#VALUE!</v>
      </c>
      <c r="L4381" s="5" t="e" cm="1">
        <f t="array" ref="L4381">[2]!PropsSI("S","P",(I4381+1)*100*1000,"T",J4381+273.15,"WATER")/1000</f>
        <v>#VALUE!</v>
      </c>
      <c r="M4381" s="5" cm="1">
        <f t="array" ref="M4381">[2]!PropsSI("H","P",(I4381+1)*100*1000,"S",E4381*1000,"WATER")/1000</f>
        <v>2755.1989365276936</v>
      </c>
      <c r="N4381" s="5" cm="1">
        <f t="array" ref="N4381">[2]!PropsSI("T","P",(I4381+1)*100*1000,"Q",1,"WATER")-273.15</f>
        <v>145.27763491582823</v>
      </c>
      <c r="O4381" s="5">
        <f t="shared" si="750"/>
        <v>-4.1883731790785451E-2</v>
      </c>
      <c r="Q4381" t="e">
        <f t="shared" si="748"/>
        <v>#VALUE!</v>
      </c>
      <c r="S4381">
        <f t="shared" si="758"/>
        <v>1.153754399966046</v>
      </c>
      <c r="T4381">
        <f t="shared" si="751"/>
        <v>-9.7934723859212713</v>
      </c>
      <c r="U4381">
        <f t="shared" si="752"/>
        <v>0.20000480001920007</v>
      </c>
      <c r="V4381">
        <f t="shared" si="753"/>
        <v>-12.324433109668128</v>
      </c>
      <c r="W4381">
        <f t="shared" si="754"/>
        <v>-124.04097780132386</v>
      </c>
      <c r="X4381">
        <f t="shared" si="749"/>
        <v>8.1066437789401244E-2</v>
      </c>
      <c r="Y4381">
        <f t="shared" si="755"/>
        <v>0</v>
      </c>
      <c r="AA4381">
        <f t="shared" si="756"/>
        <v>-1.942846518728323</v>
      </c>
      <c r="AB4381" s="3">
        <f t="shared" si="757"/>
        <v>8.1373662501078303E-2</v>
      </c>
    </row>
    <row r="4382" spans="1:28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5" cm="1">
        <f t="array" ref="F4382">[2]!PropsSI("T","P",(B4382+1)*100*1000,"Q",1,"WATER")-273.15</f>
        <v>143.14913150780336</v>
      </c>
      <c r="G4382" s="9"/>
      <c r="H4382" s="4">
        <v>0</v>
      </c>
      <c r="I4382" s="6">
        <v>3.0754244386155314</v>
      </c>
      <c r="J4382" s="5">
        <v>144.28294697417982</v>
      </c>
      <c r="K4382" s="5" t="e" cm="1">
        <f t="array" ref="K4382">[2]!PropsSI("H","P",(I4382+1)*100*1000,"T",J4382+273.15,"WATER")/1000</f>
        <v>#VALUE!</v>
      </c>
      <c r="L4382" s="5" t="e" cm="1">
        <f t="array" ref="L4382">[2]!PropsSI("S","P",(I4382+1)*100*1000,"T",J4382+273.15,"WATER")/1000</f>
        <v>#VALUE!</v>
      </c>
      <c r="M4382" s="5" cm="1">
        <f t="array" ref="M4382">[2]!PropsSI("H","P",(I4382+1)*100*1000,"S",E4382*1000,"WATER")/1000</f>
        <v>2748.6898520264699</v>
      </c>
      <c r="N4382" s="5" cm="1">
        <f t="array" ref="N4382">[2]!PropsSI("T","P",(I4382+1)*100*1000,"Q",1,"WATER")-273.15</f>
        <v>144.28294697418028</v>
      </c>
      <c r="O4382" s="5">
        <f t="shared" si="750"/>
        <v>-2.0432195305446352E-2</v>
      </c>
      <c r="Q4382" t="e">
        <f t="shared" si="748"/>
        <v>#VALUE!</v>
      </c>
      <c r="S4382">
        <f t="shared" si="758"/>
        <v>1.1543900072790891</v>
      </c>
      <c r="T4382">
        <f t="shared" si="751"/>
        <v>-4.7960394227743555</v>
      </c>
      <c r="U4382">
        <f t="shared" si="752"/>
        <v>0.20000480001920007</v>
      </c>
      <c r="V4382">
        <f t="shared" si="753"/>
        <v>-6.019453871861371</v>
      </c>
      <c r="W4382">
        <f t="shared" si="754"/>
        <v>-60.583633944990069</v>
      </c>
      <c r="X4382">
        <f t="shared" si="749"/>
        <v>3.9631448975773115E-2</v>
      </c>
      <c r="Y4382">
        <f t="shared" si="755"/>
        <v>0</v>
      </c>
      <c r="AA4382">
        <f t="shared" si="756"/>
        <v>-1.9700539946083089</v>
      </c>
      <c r="AB4382" s="3">
        <f t="shared" si="757"/>
        <v>4.0252527980111724E-2</v>
      </c>
    </row>
    <row r="4383" spans="1:28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5" cm="1">
        <f t="array" ref="F4383">[2]!PropsSI("T","P",(B4383+1)*100*1000,"Q",1,"WATER")-273.15</f>
        <v>143.33509263865585</v>
      </c>
      <c r="G4383" s="9"/>
      <c r="H4383" s="4">
        <v>0</v>
      </c>
      <c r="I4383" s="6">
        <v>3.1299898615357238</v>
      </c>
      <c r="J4383" s="5">
        <v>144.76474217163332</v>
      </c>
      <c r="K4383" s="5" t="e" cm="1">
        <f t="array" ref="K4383">[2]!PropsSI("H","P",(I4383+1)*100*1000,"T",J4383+273.15,"WATER")/1000</f>
        <v>#VALUE!</v>
      </c>
      <c r="L4383" s="5" t="e" cm="1">
        <f t="array" ref="L4383">[2]!PropsSI("S","P",(I4383+1)*100*1000,"T",J4383+273.15,"WATER")/1000</f>
        <v>#VALUE!</v>
      </c>
      <c r="M4383" s="5" cm="1">
        <f t="array" ref="M4383">[2]!PropsSI("H","P",(I4383+1)*100*1000,"S",E4383*1000,"WATER")/1000</f>
        <v>2749.8433463933561</v>
      </c>
      <c r="N4383" s="5" cm="1">
        <f t="array" ref="N4383">[2]!PropsSI("T","P",(I4383+1)*100*1000,"Q",1,"WATER")-273.15</f>
        <v>144.76474217163292</v>
      </c>
      <c r="O4383" s="5">
        <f t="shared" si="750"/>
        <v>-2.4619613526930172E-2</v>
      </c>
      <c r="Q4383" t="e">
        <f t="shared" si="748"/>
        <v>#VALUE!</v>
      </c>
      <c r="S4383">
        <f t="shared" si="758"/>
        <v>1.1542308485512585</v>
      </c>
      <c r="T4383">
        <f t="shared" si="751"/>
        <v>-6.0474175244929915</v>
      </c>
      <c r="U4383">
        <f t="shared" si="752"/>
        <v>0.20000480001920007</v>
      </c>
      <c r="V4383">
        <f t="shared" si="753"/>
        <v>-7.5811081786167307</v>
      </c>
      <c r="W4383">
        <f t="shared" si="754"/>
        <v>-76.301121757522765</v>
      </c>
      <c r="X4383">
        <f t="shared" si="749"/>
        <v>5.1051919365057687E-2</v>
      </c>
      <c r="Y4383">
        <f t="shared" si="755"/>
        <v>0</v>
      </c>
      <c r="AA4383">
        <f t="shared" si="756"/>
        <v>-2.0933313034966345</v>
      </c>
      <c r="AB4383" s="3">
        <f t="shared" si="757"/>
        <v>5.1537007675912114E-2</v>
      </c>
    </row>
    <row r="4384" spans="1:28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5" cm="1">
        <f t="array" ref="F4384">[2]!PropsSI("T","P",(B4384+1)*100*1000,"Q",1,"WATER")-273.15</f>
        <v>143.5202839155852</v>
      </c>
      <c r="G4384" s="9"/>
      <c r="H4384" s="4">
        <v>0</v>
      </c>
      <c r="I4384" s="6">
        <v>3.0630282250766094</v>
      </c>
      <c r="J4384" s="5">
        <v>144.17276997248416</v>
      </c>
      <c r="K4384" s="5" t="e" cm="1">
        <f t="array" ref="K4384">[2]!PropsSI("H","P",(I4384+1)*100*1000,"T",J4384+273.15,"WATER")/1000</f>
        <v>#VALUE!</v>
      </c>
      <c r="L4384" s="5" t="e" cm="1">
        <f t="array" ref="L4384">[2]!PropsSI("S","P",(I4384+1)*100*1000,"T",J4384+273.15,"WATER")/1000</f>
        <v>#VALUE!</v>
      </c>
      <c r="M4384" s="5" cm="1">
        <f t="array" ref="M4384">[2]!PropsSI("H","P",(I4384+1)*100*1000,"S",E4384*1000,"WATER")/1000</f>
        <v>2745.4492178622713</v>
      </c>
      <c r="N4384" s="5" cm="1">
        <f t="array" ref="N4384">[2]!PropsSI("T","P",(I4384+1)*100*1000,"Q",1,"WATER")-273.15</f>
        <v>144.17276997248422</v>
      </c>
      <c r="O4384" s="5">
        <f t="shared" si="750"/>
        <v>-1.0506132442707617E-2</v>
      </c>
      <c r="Q4384" t="e">
        <f t="shared" si="748"/>
        <v>#VALUE!</v>
      </c>
      <c r="S4384">
        <f t="shared" si="758"/>
        <v>1.1546489625013883</v>
      </c>
      <c r="T4384">
        <f t="shared" si="751"/>
        <v>-2.7600160206828637</v>
      </c>
      <c r="U4384">
        <f t="shared" si="752"/>
        <v>0.20000480001920007</v>
      </c>
      <c r="V4384">
        <f t="shared" si="753"/>
        <v>-3.45222530674351</v>
      </c>
      <c r="W4384">
        <f t="shared" si="754"/>
        <v>-34.745403608302063</v>
      </c>
      <c r="X4384">
        <f t="shared" si="749"/>
        <v>2.3974778240789845E-2</v>
      </c>
      <c r="Y4384">
        <f t="shared" si="755"/>
        <v>0</v>
      </c>
      <c r="AA4384">
        <f t="shared" si="756"/>
        <v>-2.3772543655145251</v>
      </c>
      <c r="AB4384" s="3">
        <f t="shared" si="757"/>
        <v>2.4975749214100462E-2</v>
      </c>
    </row>
    <row r="4385" spans="1:28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5" cm="1">
        <f t="array" ref="F4385">[2]!PropsSI("T","P",(B4385+1)*100*1000,"Q",1,"WATER")-273.15</f>
        <v>144.08715461970667</v>
      </c>
      <c r="G4385" s="9"/>
      <c r="H4385" s="4">
        <v>0</v>
      </c>
      <c r="I4385" s="6">
        <v>3.0549511765999435</v>
      </c>
      <c r="J4385" s="5">
        <v>145.09779264648392</v>
      </c>
      <c r="K4385" s="5" cm="1">
        <f t="array" ref="K4385">[2]!PropsSI("H","P",(I4385+1)*100*1000,"T",J4385+273.15,"WATER")/1000</f>
        <v>2741.0033722645153</v>
      </c>
      <c r="L4385" s="5" cm="1">
        <f t="array" ref="L4385">[2]!PropsSI("S","P",(I4385+1)*100*1000,"T",J4385+273.15,"WATER")/1000</f>
        <v>6.8964963540281072</v>
      </c>
      <c r="M4385" s="5" cm="1">
        <f t="array" ref="M4385">[2]!PropsSI("H","P",(I4385+1)*100*1000,"S",E4385*1000,"WATER")/1000</f>
        <v>2741.3775209143114</v>
      </c>
      <c r="N4385" s="5" cm="1">
        <f t="array" ref="N4385">[2]!PropsSI("T","P",(I4385+1)*100*1000,"Q",1,"WATER")-273.15</f>
        <v>144.10083598709122</v>
      </c>
      <c r="O4385" s="5">
        <f t="shared" si="750"/>
        <v>-2.0453550022980844E-4</v>
      </c>
      <c r="Q4385">
        <f t="shared" si="748"/>
        <v>8.839652842692607E-4</v>
      </c>
      <c r="S4385">
        <f t="shared" si="758"/>
        <v>1.154992639424347</v>
      </c>
      <c r="T4385">
        <f t="shared" si="751"/>
        <v>-5.7872184036644403E-2</v>
      </c>
      <c r="U4385">
        <f t="shared" si="752"/>
        <v>0.20000480001920007</v>
      </c>
      <c r="V4385">
        <f t="shared" si="753"/>
        <v>-7.2048853839759036E-2</v>
      </c>
      <c r="W4385">
        <f t="shared" si="754"/>
        <v>-0.7251457491166533</v>
      </c>
      <c r="X4385">
        <f t="shared" si="749"/>
        <v>5.1553592166016942E-4</v>
      </c>
      <c r="Y4385">
        <f t="shared" si="755"/>
        <v>1.3574019523254126E-7</v>
      </c>
      <c r="AA4385">
        <f t="shared" si="756"/>
        <v>-25.738358270752361</v>
      </c>
      <c r="AB4385" s="3">
        <f t="shared" si="757"/>
        <v>5.2644079840023618E-3</v>
      </c>
    </row>
    <row r="4386" spans="1:28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5" cm="1">
        <f t="array" ref="F4386">[2]!PropsSI("T","P",(B4386+1)*100*1000,"Q",1,"WATER")-273.15</f>
        <v>145.78330438664858</v>
      </c>
      <c r="G4386" s="9"/>
      <c r="H4386" s="4">
        <v>0</v>
      </c>
      <c r="I4386" s="6">
        <v>3.0813495497017391</v>
      </c>
      <c r="J4386" s="5">
        <v>169.96282476628443</v>
      </c>
      <c r="K4386" s="5" cm="1">
        <f t="array" ref="K4386">[2]!PropsSI("H","P",(I4386+1)*100*1000,"T",J4386+273.15,"WATER")/1000</f>
        <v>2796.4492882252853</v>
      </c>
      <c r="L4386" s="5" cm="1">
        <f t="array" ref="L4386">[2]!PropsSI("S","P",(I4386+1)*100*1000,"T",J4386+273.15,"WATER")/1000</f>
        <v>7.0224182864674383</v>
      </c>
      <c r="M4386" s="5" cm="1">
        <f t="array" ref="M4386">[2]!PropsSI("H","P",(I4386+1)*100*1000,"S",E4386*1000,"WATER")/1000</f>
        <v>2760.1010328724092</v>
      </c>
      <c r="N4386" s="5" cm="1">
        <f t="array" ref="N4386">[2]!PropsSI("T","P",(I4386+1)*100*1000,"Q",1,"WATER")-273.15</f>
        <v>144.33551394024528</v>
      </c>
      <c r="O4386" s="5">
        <f t="shared" si="750"/>
        <v>2.3975090259958903E-2</v>
      </c>
      <c r="Q4386">
        <f t="shared" si="748"/>
        <v>-9.0544110563302665E-2</v>
      </c>
      <c r="S4386">
        <f t="shared" si="758"/>
        <v>1.1557789112601651</v>
      </c>
      <c r="T4386">
        <f t="shared" si="751"/>
        <v>6.1241535882859726</v>
      </c>
      <c r="U4386">
        <f t="shared" si="752"/>
        <v>0.20000480001920007</v>
      </c>
      <c r="V4386">
        <f t="shared" si="753"/>
        <v>7.7955520283491975</v>
      </c>
      <c r="W4386">
        <f t="shared" si="754"/>
        <v>78.459421824357378</v>
      </c>
      <c r="X4386">
        <f t="shared" si="749"/>
        <v>-5.3898672495516026E-2</v>
      </c>
      <c r="Y4386">
        <f t="shared" si="755"/>
        <v>1.3428881311799861E-3</v>
      </c>
      <c r="AA4386">
        <f t="shared" si="756"/>
        <v>1.9182784272320397E-2</v>
      </c>
      <c r="AB4386" s="3">
        <f t="shared" si="757"/>
        <v>4.5990898436620159E-4</v>
      </c>
    </row>
    <row r="4387" spans="1:28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5" cm="1">
        <f t="array" ref="F4387">[2]!PropsSI("T","P",(B4387+1)*100*1000,"Q",1,"WATER")-273.15</f>
        <v>146.42742689159741</v>
      </c>
      <c r="G4387" s="9"/>
      <c r="H4387" s="4">
        <v>0</v>
      </c>
      <c r="I4387" s="6">
        <v>3.1395260311225108</v>
      </c>
      <c r="J4387" s="5">
        <v>300.34801183115758</v>
      </c>
      <c r="K4387" s="5" cm="1">
        <f t="array" ref="K4387">[2]!PropsSI("H","P",(I4387+1)*100*1000,"T",J4387+273.15,"WATER")/1000</f>
        <v>3067.441785803599</v>
      </c>
      <c r="L4387" s="5" cm="1">
        <f t="array" ref="L4387">[2]!PropsSI("S","P",(I4387+1)*100*1000,"T",J4387+273.15,"WATER")/1000</f>
        <v>7.5526520061917815</v>
      </c>
      <c r="M4387" s="5" cm="1">
        <f t="array" ref="M4387">[2]!PropsSI("H","P",(I4387+1)*100*1000,"S",E4387*1000,"WATER")/1000</f>
        <v>3030.1739598991708</v>
      </c>
      <c r="N4387" s="5" cm="1">
        <f t="array" ref="N4387">[2]!PropsSI("T","P",(I4387+1)*100*1000,"Q",1,"WATER")-273.15</f>
        <v>144.84841750142004</v>
      </c>
      <c r="O4387" s="5">
        <f t="shared" si="750"/>
        <v>4.9645120985694388E-2</v>
      </c>
      <c r="Q4387">
        <f t="shared" si="748"/>
        <v>-0.11803185602943073</v>
      </c>
      <c r="S4387">
        <f t="shared" si="758"/>
        <v>1.1558495070519155</v>
      </c>
      <c r="T4387">
        <f t="shared" si="751"/>
        <v>6.6792097204502401</v>
      </c>
      <c r="U4387">
        <f t="shared" si="752"/>
        <v>0.20000480001920007</v>
      </c>
      <c r="V4387">
        <f t="shared" si="753"/>
        <v>11.340794787992188</v>
      </c>
      <c r="W4387">
        <f t="shared" si="754"/>
        <v>114.14101257470242</v>
      </c>
      <c r="X4387">
        <f t="shared" si="749"/>
        <v>-6.3116029473301138E-2</v>
      </c>
      <c r="Y4387">
        <f t="shared" si="755"/>
        <v>3.0157480063429075E-3</v>
      </c>
      <c r="AA4387">
        <f t="shared" si="756"/>
        <v>7.9290941919340219E-3</v>
      </c>
      <c r="AB4387" s="3">
        <f t="shared" si="757"/>
        <v>3.9364084046553116E-4</v>
      </c>
    </row>
    <row r="4388" spans="1:28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5" cm="1">
        <f t="array" ref="F4388">[2]!PropsSI("T","P",(B4388+1)*100*1000,"Q",1,"WATER")-273.15</f>
        <v>150.39836225543138</v>
      </c>
      <c r="G4388" s="9"/>
      <c r="H4388" s="4">
        <v>0</v>
      </c>
      <c r="I4388" s="6">
        <v>3.1179822042321645</v>
      </c>
      <c r="J4388" s="5">
        <v>368.92416540216072</v>
      </c>
      <c r="K4388" s="5" cm="1">
        <f t="array" ref="K4388">[2]!PropsSI("H","P",(I4388+1)*100*1000,"T",J4388+273.15,"WATER")/1000</f>
        <v>3209.0079920527073</v>
      </c>
      <c r="L4388" s="5" cm="1">
        <f t="array" ref="L4388">[2]!PropsSI("S","P",(I4388+1)*100*1000,"T",J4388+273.15,"WATER")/1000</f>
        <v>7.7881875366050739</v>
      </c>
      <c r="M4388" s="5" cm="1">
        <f t="array" ref="M4388">[2]!PropsSI("H","P",(I4388+1)*100*1000,"S",E4388*1000,"WATER")/1000</f>
        <v>3043.6103030155091</v>
      </c>
      <c r="N4388" s="5" cm="1">
        <f t="array" ref="N4388">[2]!PropsSI("T","P",(I4388+1)*100*1000,"Q",1,"WATER")-273.15</f>
        <v>144.65915952357693</v>
      </c>
      <c r="O4388" s="5">
        <f t="shared" si="750"/>
        <v>0.15146336555792939</v>
      </c>
      <c r="Q4388">
        <f t="shared" si="748"/>
        <v>-0.46380571444979929</v>
      </c>
      <c r="S4388">
        <f t="shared" si="758"/>
        <v>1.1580876910697377</v>
      </c>
      <c r="T4388">
        <f t="shared" si="751"/>
        <v>24.276827555744315</v>
      </c>
      <c r="U4388">
        <f t="shared" si="752"/>
        <v>0.20000480001920007</v>
      </c>
      <c r="V4388">
        <f t="shared" si="753"/>
        <v>41.773810372405457</v>
      </c>
      <c r="W4388">
        <f t="shared" si="754"/>
        <v>420.43834705998836</v>
      </c>
      <c r="X4388">
        <f t="shared" si="749"/>
        <v>-0.26504237976526535</v>
      </c>
      <c r="Y4388">
        <f t="shared" si="755"/>
        <v>3.9506863214916053E-2</v>
      </c>
      <c r="AA4388">
        <f t="shared" si="756"/>
        <v>6.2253332862994887E-4</v>
      </c>
      <c r="AB4388" s="3">
        <f t="shared" si="757"/>
        <v>9.4290993126272538E-5</v>
      </c>
    </row>
    <row r="4389" spans="1:28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5" cm="1">
        <f t="array" ref="F4389">[2]!PropsSI("T","P",(B4389+1)*100*1000,"Q",1,"WATER")-273.15</f>
        <v>145.59215506572451</v>
      </c>
      <c r="G4389" s="9"/>
      <c r="H4389" s="4">
        <v>0</v>
      </c>
      <c r="I4389" s="6">
        <v>3.1290350899896122</v>
      </c>
      <c r="J4389" s="5">
        <v>332.09536783579074</v>
      </c>
      <c r="K4389" s="5" cm="1">
        <f t="array" ref="K4389">[2]!PropsSI("H","P",(I4389+1)*100*1000,"T",J4389+273.15,"WATER")/1000</f>
        <v>3132.8054131051595</v>
      </c>
      <c r="L4389" s="5" cm="1">
        <f t="array" ref="L4389">[2]!PropsSI("S","P",(I4389+1)*100*1000,"T",J4389+273.15,"WATER")/1000</f>
        <v>7.6647416118365435</v>
      </c>
      <c r="M4389" s="5" cm="1">
        <f t="array" ref="M4389">[2]!PropsSI("H","P",(I4389+1)*100*1000,"S",E4389*1000,"WATER")/1000</f>
        <v>3106.3485057321368</v>
      </c>
      <c r="N4389" s="5" cm="1">
        <f t="array" ref="N4389">[2]!PropsSI("T","P",(I4389+1)*100*1000,"Q",1,"WATER")-273.15</f>
        <v>144.75635595704267</v>
      </c>
      <c r="O4389" s="5">
        <f t="shared" si="750"/>
        <v>2.2261846924912974E-2</v>
      </c>
      <c r="Q4389">
        <f t="shared" si="748"/>
        <v>-7.2018068330069449E-2</v>
      </c>
      <c r="S4389">
        <f t="shared" si="758"/>
        <v>1.1554496599204709</v>
      </c>
      <c r="T4389">
        <f t="shared" si="751"/>
        <v>3.5354302297241844</v>
      </c>
      <c r="U4389">
        <f t="shared" si="752"/>
        <v>0.20000480001920007</v>
      </c>
      <c r="V4389">
        <f t="shared" si="753"/>
        <v>6.4272286638296876</v>
      </c>
      <c r="W4389">
        <f t="shared" si="754"/>
        <v>64.687740273321097</v>
      </c>
      <c r="X4389">
        <f t="shared" si="749"/>
        <v>-4.1784134602155798E-2</v>
      </c>
      <c r="Y4389">
        <f t="shared" si="755"/>
        <v>9.140907486638746E-4</v>
      </c>
      <c r="AA4389">
        <f t="shared" si="756"/>
        <v>2.6501969577120539E-2</v>
      </c>
      <c r="AB4389" s="3">
        <f t="shared" si="757"/>
        <v>5.8998278993455805E-4</v>
      </c>
    </row>
    <row r="4390" spans="1:28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5" cm="1">
        <f t="array" ref="F4390">[2]!PropsSI("T","P",(B4390+1)*100*1000,"Q",1,"WATER")-273.15</f>
        <v>145.59916677740489</v>
      </c>
      <c r="G4390" s="9"/>
      <c r="H4390" s="4">
        <v>0</v>
      </c>
      <c r="I4390" s="6">
        <v>3.1191245303127935</v>
      </c>
      <c r="J4390" s="5">
        <v>335.36850277898316</v>
      </c>
      <c r="K4390" s="5" cm="1">
        <f t="array" ref="K4390">[2]!PropsSI("H","P",(I4390+1)*100*1000,"T",J4390+273.15,"WATER")/1000</f>
        <v>3139.5774409950809</v>
      </c>
      <c r="L4390" s="5" cm="1">
        <f t="array" ref="L4390">[2]!PropsSI("S","P",(I4390+1)*100*1000,"T",J4390+273.15,"WATER")/1000</f>
        <v>7.6770005682056324</v>
      </c>
      <c r="M4390" s="5" cm="1">
        <f t="array" ref="M4390">[2]!PropsSI("H","P",(I4390+1)*100*1000,"S",E4390*1000,"WATER")/1000</f>
        <v>3111.0615459521487</v>
      </c>
      <c r="N4390" s="5" cm="1">
        <f t="array" ref="N4390">[2]!PropsSI("T","P",(I4390+1)*100*1000,"Q",1,"WATER")-273.15</f>
        <v>144.66921457657492</v>
      </c>
      <c r="O4390" s="5">
        <f t="shared" si="750"/>
        <v>2.582645907400849E-2</v>
      </c>
      <c r="Q4390">
        <f t="shared" si="748"/>
        <v>-7.9650178607404462E-2</v>
      </c>
      <c r="S4390">
        <f t="shared" si="758"/>
        <v>1.1555003142840465</v>
      </c>
      <c r="T4390">
        <f t="shared" si="751"/>
        <v>3.9336978095107868</v>
      </c>
      <c r="U4390">
        <f t="shared" si="752"/>
        <v>0.20000480001920007</v>
      </c>
      <c r="V4390">
        <f t="shared" si="753"/>
        <v>7.1835262698482056</v>
      </c>
      <c r="W4390">
        <f t="shared" si="754"/>
        <v>72.299603125312629</v>
      </c>
      <c r="X4390">
        <f t="shared" si="749"/>
        <v>-4.572866097185959E-2</v>
      </c>
      <c r="Y4390">
        <f t="shared" si="755"/>
        <v>1.1506693586985817E-3</v>
      </c>
      <c r="AA4390">
        <f t="shared" si="756"/>
        <v>2.0921133880889189E-2</v>
      </c>
      <c r="AB4390" s="3">
        <f t="shared" si="757"/>
        <v>5.4031880795663706E-4</v>
      </c>
    </row>
    <row r="4391" spans="1:28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5" cm="1">
        <f t="array" ref="F4391">[2]!PropsSI("T","P",(B4391+1)*100*1000,"Q",1,"WATER")-273.15</f>
        <v>145.84644022045927</v>
      </c>
      <c r="G4391" s="9"/>
      <c r="H4391" s="4">
        <v>0</v>
      </c>
      <c r="I4391" s="6">
        <v>3.1293364658181999</v>
      </c>
      <c r="J4391" s="5">
        <v>335.517221950823</v>
      </c>
      <c r="K4391" s="5" cm="1">
        <f t="array" ref="K4391">[2]!PropsSI("H","P",(I4391+1)*100*1000,"T",J4391+273.15,"WATER")/1000</f>
        <v>3139.8629292301102</v>
      </c>
      <c r="L4391" s="5" cm="1">
        <f t="array" ref="L4391">[2]!PropsSI("S","P",(I4391+1)*100*1000,"T",J4391+273.15,"WATER")/1000</f>
        <v>7.6763359417093948</v>
      </c>
      <c r="M4391" s="5" cm="1">
        <f t="array" ref="M4391">[2]!PropsSI("H","P",(I4391+1)*100*1000,"S",E4391*1000,"WATER")/1000</f>
        <v>3107.7657092035588</v>
      </c>
      <c r="N4391" s="5" cm="1">
        <f t="array" ref="N4391">[2]!PropsSI("T","P",(I4391+1)*100*1000,"Q",1,"WATER")-273.15</f>
        <v>144.75900325326751</v>
      </c>
      <c r="O4391" s="5">
        <f t="shared" si="750"/>
        <v>3.1204953730767478E-2</v>
      </c>
      <c r="Q4391">
        <f t="shared" si="748"/>
        <v>-9.1862720885398999E-2</v>
      </c>
      <c r="S4391">
        <f t="shared" si="758"/>
        <v>1.1555850410883493</v>
      </c>
      <c r="T4391">
        <f t="shared" si="751"/>
        <v>4.5998583712211598</v>
      </c>
      <c r="U4391">
        <f t="shared" si="752"/>
        <v>0.20000480001920007</v>
      </c>
      <c r="V4391">
        <f t="shared" si="753"/>
        <v>8.372286479942078</v>
      </c>
      <c r="W4391">
        <f t="shared" si="754"/>
        <v>84.26404623756234</v>
      </c>
      <c r="X4391">
        <f t="shared" si="749"/>
        <v>-5.2162891450496365E-2</v>
      </c>
      <c r="Y4391">
        <f t="shared" si="755"/>
        <v>1.5760764571603615E-3</v>
      </c>
      <c r="AA4391">
        <f t="shared" si="756"/>
        <v>1.5220132994459115E-2</v>
      </c>
      <c r="AB4391" s="3">
        <f t="shared" si="757"/>
        <v>4.7494354586822413E-4</v>
      </c>
    </row>
    <row r="4392" spans="1:28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5" cm="1">
        <f t="array" ref="F4392">[2]!PropsSI("T","P",(B4392+1)*100*1000,"Q",1,"WATER")-273.15</f>
        <v>146.09237465791239</v>
      </c>
      <c r="G4392" s="9"/>
      <c r="H4392" s="4">
        <v>0</v>
      </c>
      <c r="I4392" s="6">
        <v>3.1567271464057747</v>
      </c>
      <c r="J4392" s="5">
        <v>334.49511285177095</v>
      </c>
      <c r="K4392" s="5" cm="1">
        <f t="array" ref="K4392">[2]!PropsSI("H","P",(I4392+1)*100*1000,"T",J4392+273.15,"WATER")/1000</f>
        <v>3137.6967593757477</v>
      </c>
      <c r="L4392" s="5" cm="1">
        <f t="array" ref="L4392">[2]!PropsSI("S","P",(I4392+1)*100*1000,"T",J4392+273.15,"WATER")/1000</f>
        <v>7.6697471505711929</v>
      </c>
      <c r="M4392" s="5" cm="1">
        <f t="array" ref="M4392">[2]!PropsSI("H","P",(I4392+1)*100*1000,"S",E4392*1000,"WATER")/1000</f>
        <v>3106.565224167814</v>
      </c>
      <c r="N4392" s="5" cm="1">
        <f t="array" ref="N4392">[2]!PropsSI("T","P",(I4392+1)*100*1000,"Q",1,"WATER")-273.15</f>
        <v>144.99895805250361</v>
      </c>
      <c r="O4392" s="5">
        <f t="shared" si="750"/>
        <v>3.2408809189509342E-2</v>
      </c>
      <c r="Q4392">
        <f t="shared" si="748"/>
        <v>-9.1169696564104827E-2</v>
      </c>
      <c r="S4392">
        <f t="shared" si="758"/>
        <v>1.15558825813371</v>
      </c>
      <c r="T4392">
        <f t="shared" si="751"/>
        <v>4.6251522408791264</v>
      </c>
      <c r="U4392">
        <f t="shared" si="752"/>
        <v>0.20000480001920007</v>
      </c>
      <c r="V4392">
        <f t="shared" si="753"/>
        <v>8.3986027970559114</v>
      </c>
      <c r="W4392">
        <f t="shared" si="754"/>
        <v>84.528910485506458</v>
      </c>
      <c r="X4392">
        <f t="shared" si="749"/>
        <v>-5.119015037791641E-2</v>
      </c>
      <c r="Y4392">
        <f t="shared" si="755"/>
        <v>1.5983641132535729E-3</v>
      </c>
      <c r="AA4392">
        <f t="shared" si="756"/>
        <v>1.4928124484806978E-2</v>
      </c>
      <c r="AB4392" s="3">
        <f t="shared" si="757"/>
        <v>4.8380273798535184E-4</v>
      </c>
    </row>
    <row r="4393" spans="1:28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5" cm="1">
        <f t="array" ref="F4393">[2]!PropsSI("T","P",(B4393+1)*100*1000,"Q",1,"WATER")-273.15</f>
        <v>146.33698645919713</v>
      </c>
      <c r="G4393" s="9"/>
      <c r="H4393" s="4">
        <v>0</v>
      </c>
      <c r="I4393" s="6">
        <v>3.1631100194267452</v>
      </c>
      <c r="J4393" s="5">
        <v>338.90048500874047</v>
      </c>
      <c r="K4393" s="5" cm="1">
        <f t="array" ref="K4393">[2]!PropsSI("H","P",(I4393+1)*100*1000,"T",J4393+273.15,"WATER")/1000</f>
        <v>3146.7757662848589</v>
      </c>
      <c r="L4393" s="5" cm="1">
        <f t="array" ref="L4393">[2]!PropsSI("S","P",(I4393+1)*100*1000,"T",J4393+273.15,"WATER")/1000</f>
        <v>7.6839320025122921</v>
      </c>
      <c r="M4393" s="5" cm="1">
        <f t="array" ref="M4393">[2]!PropsSI("H","P",(I4393+1)*100*1000,"S",E4393*1000,"WATER")/1000</f>
        <v>3111.3017938895287</v>
      </c>
      <c r="N4393" s="5" cm="1">
        <f t="array" ref="N4393">[2]!PropsSI("T","P",(I4393+1)*100*1000,"Q",1,"WATER")-273.15</f>
        <v>145.0546922558101</v>
      </c>
      <c r="O4393" s="5">
        <f t="shared" si="750"/>
        <v>3.9452047270088837E-2</v>
      </c>
      <c r="Q4393">
        <f t="shared" si="748"/>
        <v>-0.10616522405002454</v>
      </c>
      <c r="S4393">
        <f t="shared" si="758"/>
        <v>1.1556898742814223</v>
      </c>
      <c r="T4393">
        <f t="shared" si="751"/>
        <v>5.4241044803271761</v>
      </c>
      <c r="U4393">
        <f t="shared" si="752"/>
        <v>0.20000480001920007</v>
      </c>
      <c r="V4393">
        <f t="shared" si="753"/>
        <v>9.8862183816232196</v>
      </c>
      <c r="W4393">
        <f t="shared" si="754"/>
        <v>99.501225241100556</v>
      </c>
      <c r="X4393">
        <f t="shared" si="749"/>
        <v>-5.8919242249079441E-2</v>
      </c>
      <c r="Y4393">
        <f t="shared" si="755"/>
        <v>2.2321827963352357E-3</v>
      </c>
      <c r="AA4393">
        <f t="shared" si="756"/>
        <v>1.0678714464905436E-2</v>
      </c>
      <c r="AB4393" s="3">
        <f t="shared" si="757"/>
        <v>4.2129714785323069E-4</v>
      </c>
    </row>
    <row r="4394" spans="1:28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5" cm="1">
        <f t="array" ref="F4394">[2]!PropsSI("T","P",(B4394+1)*100*1000,"Q",1,"WATER")-273.15</f>
        <v>146.58029168512741</v>
      </c>
      <c r="G4394" s="9"/>
      <c r="H4394" s="4">
        <v>0</v>
      </c>
      <c r="I4394" s="6">
        <v>3.2312502672306445</v>
      </c>
      <c r="J4394" s="5">
        <v>334.37032284138536</v>
      </c>
      <c r="K4394" s="5" cm="1">
        <f t="array" ref="K4394">[2]!PropsSI("H","P",(I4394+1)*100*1000,"T",J4394+273.15,"WATER")/1000</f>
        <v>3137.2826822067536</v>
      </c>
      <c r="L4394" s="5" cm="1">
        <f t="array" ref="L4394">[2]!PropsSI("S","P",(I4394+1)*100*1000,"T",J4394+273.15,"WATER")/1000</f>
        <v>7.6609310636171024</v>
      </c>
      <c r="M4394" s="5" cm="1">
        <f t="array" ref="M4394">[2]!PropsSI("H","P",(I4394+1)*100*1000,"S",E4394*1000,"WATER")/1000</f>
        <v>3112.2859390743474</v>
      </c>
      <c r="N4394" s="5" cm="1">
        <f t="array" ref="N4394">[2]!PropsSI("T","P",(I4394+1)*100*1000,"Q",1,"WATER")-273.15</f>
        <v>145.6454424042671</v>
      </c>
      <c r="O4394" s="5">
        <f t="shared" si="750"/>
        <v>2.9635468618150713E-2</v>
      </c>
      <c r="Q4394">
        <f t="shared" si="748"/>
        <v>-7.6356942728019378E-2</v>
      </c>
      <c r="S4394">
        <f t="shared" si="758"/>
        <v>1.1555029489131028</v>
      </c>
      <c r="T4394">
        <f t="shared" si="751"/>
        <v>3.9544124580390925</v>
      </c>
      <c r="U4394">
        <f t="shared" si="752"/>
        <v>0.20000480001920007</v>
      </c>
      <c r="V4394">
        <f t="shared" si="753"/>
        <v>7.1902507053028888</v>
      </c>
      <c r="W4394">
        <f t="shared" si="754"/>
        <v>72.367282144829275</v>
      </c>
      <c r="X4394">
        <f t="shared" si="749"/>
        <v>-4.1878829853197005E-2</v>
      </c>
      <c r="Y4394">
        <f t="shared" si="755"/>
        <v>1.1887402674089923E-3</v>
      </c>
      <c r="AA4394">
        <f t="shared" si="756"/>
        <v>1.9864212828831468E-2</v>
      </c>
      <c r="AB4394" s="3">
        <f t="shared" si="757"/>
        <v>5.8868525591310172E-4</v>
      </c>
    </row>
    <row r="4395" spans="1:28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5" cm="1">
        <f t="array" ref="F4395">[2]!PropsSI("T","P",(B4395+1)*100*1000,"Q",1,"WATER")-273.15</f>
        <v>146.82230609572355</v>
      </c>
      <c r="G4395" s="9"/>
      <c r="H4395" s="4">
        <v>0</v>
      </c>
      <c r="I4395" s="6">
        <v>3.1276086946517703</v>
      </c>
      <c r="J4395" s="5">
        <v>344.22793042402054</v>
      </c>
      <c r="K4395" s="5" cm="1">
        <f t="array" ref="K4395">[2]!PropsSI("H","P",(I4395+1)*100*1000,"T",J4395+273.15,"WATER")/1000</f>
        <v>3157.8508996473925</v>
      </c>
      <c r="L4395" s="5" cm="1">
        <f t="array" ref="L4395">[2]!PropsSI("S","P",(I4395+1)*100*1000,"T",J4395+273.15,"WATER")/1000</f>
        <v>7.7058711261554436</v>
      </c>
      <c r="M4395" s="5" cm="1">
        <f t="array" ref="M4395">[2]!PropsSI("H","P",(I4395+1)*100*1000,"S",E4395*1000,"WATER")/1000</f>
        <v>3104.0231058028457</v>
      </c>
      <c r="N4395" s="5" cm="1">
        <f t="array" ref="N4395">[2]!PropsSI("T","P",(I4395+1)*100*1000,"Q",1,"WATER")-273.15</f>
        <v>144.74382434084708</v>
      </c>
      <c r="O4395" s="5">
        <f t="shared" si="750"/>
        <v>6.7884756024931839E-2</v>
      </c>
      <c r="Q4395">
        <f t="shared" si="748"/>
        <v>-0.16764376915673848</v>
      </c>
      <c r="S4395">
        <f t="shared" si="758"/>
        <v>1.1561182231841236</v>
      </c>
      <c r="T4395">
        <f t="shared" si="751"/>
        <v>8.791977823127441</v>
      </c>
      <c r="U4395">
        <f t="shared" si="752"/>
        <v>0.20000480001920007</v>
      </c>
      <c r="V4395">
        <f t="shared" si="753"/>
        <v>15.952222232117137</v>
      </c>
      <c r="W4395">
        <f t="shared" si="754"/>
        <v>160.55336794546568</v>
      </c>
      <c r="X4395">
        <f t="shared" si="749"/>
        <v>-9.0752933869502811E-2</v>
      </c>
      <c r="Y4395">
        <f t="shared" si="755"/>
        <v>5.9122005511688062E-3</v>
      </c>
      <c r="AA4395">
        <f t="shared" si="756"/>
        <v>4.0457101926409311E-3</v>
      </c>
      <c r="AB4395" s="3">
        <f t="shared" si="757"/>
        <v>2.7464204937500958E-4</v>
      </c>
    </row>
    <row r="4396" spans="1:28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5" cm="1">
        <f t="array" ref="F4396">[2]!PropsSI("T","P",(B4396+1)*100*1000,"Q",1,"WATER")-273.15</f>
        <v>165.88579836953448</v>
      </c>
      <c r="G4396" s="9"/>
      <c r="H4396" s="4">
        <v>0</v>
      </c>
      <c r="I4396" s="6">
        <v>3.1422387834744661</v>
      </c>
      <c r="J4396" s="5">
        <v>485.22709792529781</v>
      </c>
      <c r="K4396" s="5" cm="1">
        <f t="array" ref="K4396">[2]!PropsSI("H","P",(I4396+1)*100*1000,"T",J4396+273.15,"WATER")/1000</f>
        <v>3453.75085770652</v>
      </c>
      <c r="L4396" s="5" cm="1">
        <f t="array" ref="L4396">[2]!PropsSI("S","P",(I4396+1)*100*1000,"T",J4396+273.15,"WATER")/1000</f>
        <v>8.135674158371371</v>
      </c>
      <c r="M4396" s="5" cm="1">
        <f t="array" ref="M4396">[2]!PropsSI("H","P",(I4396+1)*100*1000,"S",E4396*1000,"WATER")/1000</f>
        <v>2979.7622793075916</v>
      </c>
      <c r="N4396" s="5" cm="1">
        <f t="array" ref="N4396">[2]!PropsSI("T","P",(I4396+1)*100*1000,"Q",1,"WATER")-273.15</f>
        <v>144.87219229597173</v>
      </c>
      <c r="O4396" s="5">
        <f t="shared" si="750"/>
        <v>0.63882137394831473</v>
      </c>
      <c r="Q4396">
        <f t="shared" si="748"/>
        <v>-1.5063766545750252</v>
      </c>
      <c r="S4396">
        <f t="shared" si="758"/>
        <v>1.1663053200675768</v>
      </c>
      <c r="T4396">
        <f t="shared" si="751"/>
        <v>88.887553691170467</v>
      </c>
      <c r="U4396">
        <f t="shared" si="752"/>
        <v>0.20000480001920007</v>
      </c>
      <c r="V4396">
        <f t="shared" si="753"/>
        <v>143.71359339893382</v>
      </c>
      <c r="W4396">
        <f t="shared" si="754"/>
        <v>1446.4255264253416</v>
      </c>
      <c r="X4396">
        <f t="shared" si="749"/>
        <v>-0.7960003236224068</v>
      </c>
      <c r="Y4396">
        <f t="shared" si="755"/>
        <v>0.5046345315777041</v>
      </c>
      <c r="AA4396">
        <f t="shared" si="756"/>
        <v>4.9162073450840531E-5</v>
      </c>
      <c r="AB4396" s="3">
        <f t="shared" si="757"/>
        <v>3.1405783308013913E-5</v>
      </c>
    </row>
    <row r="4397" spans="1:28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5" cm="1">
        <f t="array" ref="F4397">[2]!PropsSI("T","P",(B4397+1)*100*1000,"Q",1,"WATER")-273.15</f>
        <v>255.78146142722051</v>
      </c>
      <c r="G4397" s="9"/>
      <c r="H4397" s="4">
        <v>6.2954379790506252</v>
      </c>
      <c r="I4397" s="6">
        <v>5.4088640596335349</v>
      </c>
      <c r="J4397" s="5">
        <v>392.6418396723567</v>
      </c>
      <c r="K4397" s="5" cm="1">
        <f t="array" ref="K4397">[2]!PropsSI("H","P",(I4397+1)*100*1000,"T",J4397+273.15,"WATER")/1000</f>
        <v>3254.6646892039603</v>
      </c>
      <c r="L4397" s="5" cm="1">
        <f t="array" ref="L4397">[2]!PropsSI("S","P",(I4397+1)*100*1000,"T",J4397+273.15,"WATER")/1000</f>
        <v>7.6554103314005939</v>
      </c>
      <c r="M4397" s="5" cm="1">
        <f t="array" ref="M4397">[2]!PropsSI("H","P",(I4397+1)*100*1000,"S",E4397*1000,"WATER")/1000</f>
        <v>2699.7028026090093</v>
      </c>
      <c r="N4397" s="5" cm="1">
        <f t="array" ref="N4397">[2]!PropsSI("T","P",(I4397+1)*100*1000,"Q",1,"WATER")-273.15</f>
        <v>161.42000373911122</v>
      </c>
      <c r="O4397" s="5">
        <f t="shared" si="750"/>
        <v>5.3061753919113679</v>
      </c>
      <c r="Q4397">
        <f t="shared" si="748"/>
        <v>-1.5689899478596563</v>
      </c>
      <c r="S4397">
        <f t="shared" si="758"/>
        <v>1.2057664642362029</v>
      </c>
      <c r="T4397">
        <f t="shared" si="751"/>
        <v>399.14896602070229</v>
      </c>
      <c r="U4397">
        <f t="shared" si="752"/>
        <v>0.20000480001920007</v>
      </c>
      <c r="V4397">
        <f t="shared" si="753"/>
        <v>419.68838314657683</v>
      </c>
      <c r="W4397">
        <f t="shared" si="754"/>
        <v>4224.0123301508911</v>
      </c>
      <c r="X4397">
        <f t="shared" si="749"/>
        <v>0.97531233521999006</v>
      </c>
      <c r="Y4397">
        <f t="shared" si="755"/>
        <v>6.473474107684301</v>
      </c>
      <c r="AA4397">
        <f t="shared" si="756"/>
        <v>0.18381185982797832</v>
      </c>
      <c r="AB4397" s="3">
        <f t="shared" si="757"/>
        <v>0.97533796736068035</v>
      </c>
    </row>
    <row r="4398" spans="1:28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5" cm="1">
        <f t="array" ref="F4398">[2]!PropsSI("T","P",(B4398+1)*100*1000,"Q",1,"WATER")-273.15</f>
        <v>253.91499915082443</v>
      </c>
      <c r="G4398" s="9"/>
      <c r="H4398" s="4">
        <v>96.243233105118932</v>
      </c>
      <c r="I4398" s="6">
        <v>10.221411744090522</v>
      </c>
      <c r="J4398" s="5">
        <v>269.94017335987053</v>
      </c>
      <c r="K4398" s="5" cm="1">
        <f t="array" ref="K4398">[2]!PropsSI("H","P",(I4398+1)*100*1000,"T",J4398+273.15,"WATER")/1000</f>
        <v>2982.87336240069</v>
      </c>
      <c r="L4398" s="5" cm="1">
        <f t="array" ref="L4398">[2]!PropsSI("S","P",(I4398+1)*100*1000,"T",J4398+273.15,"WATER")/1000</f>
        <v>6.9497500320775014</v>
      </c>
      <c r="M4398" s="5" cm="1">
        <f t="array" ref="M4398">[2]!PropsSI("H","P",(I4398+1)*100*1000,"S",E4398*1000,"WATER")/1000</f>
        <v>2835.6201966608537</v>
      </c>
      <c r="N4398" s="5" cm="1">
        <f t="array" ref="N4398">[2]!PropsSI("T","P",(I4398+1)*100*1000,"Q",1,"WATER")-273.15</f>
        <v>184.94751240595377</v>
      </c>
      <c r="O4398" s="5">
        <f t="shared" si="750"/>
        <v>13.662357922073083</v>
      </c>
      <c r="Q4398">
        <f t="shared" si="748"/>
        <v>7.4306751202584733</v>
      </c>
      <c r="S4398">
        <f t="shared" si="758"/>
        <v>1.1921045078687404</v>
      </c>
      <c r="T4398">
        <f t="shared" si="751"/>
        <v>291.7324689308029</v>
      </c>
      <c r="U4398">
        <f t="shared" si="752"/>
        <v>0.20000480001920007</v>
      </c>
      <c r="V4398">
        <f t="shared" si="753"/>
        <v>320.11464533910447</v>
      </c>
      <c r="W4398">
        <f t="shared" si="754"/>
        <v>3221.8385432460486</v>
      </c>
      <c r="X4398">
        <f t="shared" si="749"/>
        <v>10.325258525574483</v>
      </c>
      <c r="Y4398">
        <f t="shared" si="755"/>
        <v>8.3786130903308287</v>
      </c>
      <c r="AA4398">
        <f t="shared" si="756"/>
        <v>0.75574516534508074</v>
      </c>
      <c r="AB4398" s="3">
        <f t="shared" si="757"/>
        <v>10.325260946820796</v>
      </c>
    </row>
    <row r="4399" spans="1:28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5" cm="1">
        <f t="array" ref="F4399">[2]!PropsSI("T","P",(B4399+1)*100*1000,"Q",1,"WATER")-273.15</f>
        <v>251.99832504813003</v>
      </c>
      <c r="G4399" s="9"/>
      <c r="H4399" s="4">
        <v>99.417411966512887</v>
      </c>
      <c r="I4399" s="6">
        <v>10.223474666407851</v>
      </c>
      <c r="J4399" s="5">
        <v>265.90386903576291</v>
      </c>
      <c r="K4399" s="5" cm="1">
        <f t="array" ref="K4399">[2]!PropsSI("H","P",(I4399+1)*100*1000,"T",J4399+273.15,"WATER")/1000</f>
        <v>2973.9643923220256</v>
      </c>
      <c r="L4399" s="5" cm="1">
        <f t="array" ref="L4399">[2]!PropsSI("S","P",(I4399+1)*100*1000,"T",J4399+273.15,"WATER")/1000</f>
        <v>6.9332026708803367</v>
      </c>
      <c r="M4399" s="5" cm="1">
        <f t="array" ref="M4399">[2]!PropsSI("H","P",(I4399+1)*100*1000,"S",E4399*1000,"WATER")/1000</f>
        <v>2840.8420079789366</v>
      </c>
      <c r="N4399" s="5" cm="1">
        <f t="array" ref="N4399">[2]!PropsSI("T","P",(I4399+1)*100*1000,"Q",1,"WATER")-273.15</f>
        <v>184.95569916474949</v>
      </c>
      <c r="O4399" s="5">
        <f t="shared" si="750"/>
        <v>14.826581508691632</v>
      </c>
      <c r="Q4399">
        <f t="shared" si="748"/>
        <v>8.5739377144742672</v>
      </c>
      <c r="S4399">
        <f t="shared" si="758"/>
        <v>1.1910689327252588</v>
      </c>
      <c r="T4399">
        <f t="shared" si="751"/>
        <v>283.59030748669971</v>
      </c>
      <c r="U4399">
        <f t="shared" si="752"/>
        <v>0.20000480001920007</v>
      </c>
      <c r="V4399">
        <f t="shared" si="753"/>
        <v>313.30322941247448</v>
      </c>
      <c r="W4399">
        <f t="shared" si="754"/>
        <v>3153.2840966250592</v>
      </c>
      <c r="X4399">
        <f t="shared" si="749"/>
        <v>11.562298881857465</v>
      </c>
      <c r="Y4399">
        <f t="shared" si="755"/>
        <v>8.9303024667238713</v>
      </c>
      <c r="AA4399">
        <f t="shared" si="756"/>
        <v>0.77983593435066512</v>
      </c>
      <c r="AB4399" s="3">
        <f t="shared" si="757"/>
        <v>11.562301044056833</v>
      </c>
    </row>
    <row r="4400" spans="1:28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5" cm="1">
        <f t="array" ref="F4400">[2]!PropsSI("T","P",(B4400+1)*100*1000,"Q",1,"WATER")-273.15</f>
        <v>254.85648625513966</v>
      </c>
      <c r="G4400" s="9"/>
      <c r="H4400" s="4">
        <v>70.713432073632973</v>
      </c>
      <c r="I4400" s="6">
        <v>10.222849397697519</v>
      </c>
      <c r="J4400" s="5">
        <v>262.62335413675692</v>
      </c>
      <c r="K4400" s="5" cm="1">
        <f t="array" ref="K4400">[2]!PropsSI("H","P",(I4400+1)*100*1000,"T",J4400+273.15,"WATER")/1000</f>
        <v>2966.707733058452</v>
      </c>
      <c r="L4400" s="5" cm="1">
        <f t="array" ref="L4400">[2]!PropsSI("S","P",(I4400+1)*100*1000,"T",J4400+273.15,"WATER")/1000</f>
        <v>6.9197244555672475</v>
      </c>
      <c r="M4400" s="5" cm="1">
        <f t="array" ref="M4400">[2]!PropsSI("H","P",(I4400+1)*100*1000,"S",E4400*1000,"WATER")/1000</f>
        <v>2829.80426540293</v>
      </c>
      <c r="N4400" s="5" cm="1">
        <f t="array" ref="N4400">[2]!PropsSI("T","P",(I4400+1)*100*1000,"Q",1,"WATER")-273.15</f>
        <v>184.95321789507301</v>
      </c>
      <c r="O4400" s="5">
        <f t="shared" si="750"/>
        <v>15.296495097836816</v>
      </c>
      <c r="Q4400">
        <f t="shared" si="748"/>
        <v>8.8544212874361055</v>
      </c>
      <c r="S4400">
        <f t="shared" si="758"/>
        <v>1.1926079583777158</v>
      </c>
      <c r="T4400">
        <f t="shared" si="751"/>
        <v>295.69082516308197</v>
      </c>
      <c r="U4400">
        <f t="shared" si="752"/>
        <v>0.20000480001920007</v>
      </c>
      <c r="V4400">
        <f t="shared" si="753"/>
        <v>322.16202145537113</v>
      </c>
      <c r="W4400">
        <f t="shared" si="754"/>
        <v>3242.4446460281365</v>
      </c>
      <c r="X4400">
        <f t="shared" si="749"/>
        <v>11.917080212359826</v>
      </c>
      <c r="Y4400">
        <f t="shared" si="755"/>
        <v>9.3798796904149206</v>
      </c>
      <c r="AA4400">
        <f t="shared" si="756"/>
        <v>0.77907273751057071</v>
      </c>
      <c r="AB4400" s="3">
        <f t="shared" si="757"/>
        <v>11.917082310188754</v>
      </c>
    </row>
    <row r="4401" spans="1:28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5" cm="1">
        <f t="array" ref="F4401">[2]!PropsSI("T","P",(B4401+1)*100*1000,"Q",1,"WATER")-273.15</f>
        <v>253.86453513650713</v>
      </c>
      <c r="G4401" s="9"/>
      <c r="H4401" s="4">
        <v>68.476806086192582</v>
      </c>
      <c r="I4401" s="6">
        <v>10.224829381872105</v>
      </c>
      <c r="J4401" s="5">
        <v>264.80237812175085</v>
      </c>
      <c r="K4401" s="5" cm="1">
        <f t="array" ref="K4401">[2]!PropsSI("H","P",(I4401+1)*100*1000,"T",J4401+273.15,"WATER")/1000</f>
        <v>2971.5249913225798</v>
      </c>
      <c r="L4401" s="5" cm="1">
        <f t="array" ref="L4401">[2]!PropsSI("S","P",(I4401+1)*100*1000,"T",J4401+273.15,"WATER")/1000</f>
        <v>6.9286190036022628</v>
      </c>
      <c r="M4401" s="5" cm="1">
        <f t="array" ref="M4401">[2]!PropsSI("H","P",(I4401+1)*100*1000,"S",E4401*1000,"WATER")/1000</f>
        <v>2833.5840031411708</v>
      </c>
      <c r="N4401" s="5" cm="1">
        <f t="array" ref="N4401">[2]!PropsSI("T","P",(I4401+1)*100*1000,"Q",1,"WATER")-273.15</f>
        <v>184.96107474404408</v>
      </c>
      <c r="O4401" s="5">
        <f t="shared" si="750"/>
        <v>14.785424969844174</v>
      </c>
      <c r="Q4401">
        <f t="shared" si="748"/>
        <v>8.4472628585295144</v>
      </c>
      <c r="S4401">
        <f t="shared" si="758"/>
        <v>1.192070061691145</v>
      </c>
      <c r="T4401">
        <f t="shared" si="751"/>
        <v>291.46163746011871</v>
      </c>
      <c r="U4401">
        <f t="shared" si="752"/>
        <v>0.20000480001920007</v>
      </c>
      <c r="V4401">
        <f t="shared" si="753"/>
        <v>319.06668081578613</v>
      </c>
      <c r="W4401">
        <f t="shared" si="754"/>
        <v>3211.2911579816077</v>
      </c>
      <c r="X4401">
        <f t="shared" si="749"/>
        <v>11.44929938868013</v>
      </c>
      <c r="Y4401">
        <f t="shared" si="755"/>
        <v>9.012223328358747</v>
      </c>
      <c r="AA4401">
        <f t="shared" si="756"/>
        <v>0.77436405078454107</v>
      </c>
      <c r="AB4401" s="3">
        <f t="shared" si="757"/>
        <v>11.449301572219435</v>
      </c>
    </row>
    <row r="4402" spans="1:28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5" cm="1">
        <f t="array" ref="F4402">[2]!PropsSI("T","P",(B4402+1)*100*1000,"Q",1,"WATER")-273.15</f>
        <v>254.81770896446369</v>
      </c>
      <c r="G4402" s="9"/>
      <c r="H4402" s="4">
        <v>71.66786391856084</v>
      </c>
      <c r="I4402" s="6">
        <v>10.214323940593308</v>
      </c>
      <c r="J4402" s="5">
        <v>263.70471828713414</v>
      </c>
      <c r="K4402" s="5" cm="1">
        <f t="array" ref="K4402">[2]!PropsSI("H","P",(I4402+1)*100*1000,"T",J4402+273.15,"WATER")/1000</f>
        <v>2969.1318318426115</v>
      </c>
      <c r="L4402" s="5" cm="1">
        <f t="array" ref="L4402">[2]!PropsSI("S","P",(I4402+1)*100*1000,"T",J4402+273.15,"WATER")/1000</f>
        <v>6.9245822725200812</v>
      </c>
      <c r="M4402" s="5" cm="1">
        <f t="array" ref="M4402">[2]!PropsSI("H","P",(I4402+1)*100*1000,"S",E4402*1000,"WATER")/1000</f>
        <v>2829.385314545912</v>
      </c>
      <c r="N4402" s="5" cm="1">
        <f t="array" ref="N4402">[2]!PropsSI("T","P",(I4402+1)*100*1000,"Q",1,"WATER")-273.15</f>
        <v>184.91937526941297</v>
      </c>
      <c r="O4402" s="5">
        <f t="shared" si="750"/>
        <v>14.867379494127517</v>
      </c>
      <c r="Q4402">
        <f t="shared" si="748"/>
        <v>8.4736624577838722</v>
      </c>
      <c r="S4402">
        <f t="shared" si="758"/>
        <v>1.1926053035279374</v>
      </c>
      <c r="T4402">
        <f t="shared" si="751"/>
        <v>295.66995153006457</v>
      </c>
      <c r="U4402">
        <f t="shared" si="752"/>
        <v>0.20000480001920007</v>
      </c>
      <c r="V4402">
        <f t="shared" si="753"/>
        <v>322.04360145410328</v>
      </c>
      <c r="W4402">
        <f t="shared" si="754"/>
        <v>3241.2527913912704</v>
      </c>
      <c r="X4402">
        <f t="shared" si="749"/>
        <v>11.492965283545997</v>
      </c>
      <c r="Y4402">
        <f t="shared" si="755"/>
        <v>9.116189553655154</v>
      </c>
      <c r="AA4402">
        <f t="shared" si="756"/>
        <v>0.77303249461876433</v>
      </c>
      <c r="AB4402" s="3">
        <f t="shared" si="757"/>
        <v>11.492967458789257</v>
      </c>
    </row>
    <row r="4403" spans="1:28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5" cm="1">
        <f t="array" ref="F4403">[2]!PropsSI("T","P",(B4403+1)*100*1000,"Q",1,"WATER")-273.15</f>
        <v>253.31708232110952</v>
      </c>
      <c r="G4403" s="9"/>
      <c r="H4403" s="4">
        <v>72.167267072741467</v>
      </c>
      <c r="I4403" s="6">
        <v>10.22043262181627</v>
      </c>
      <c r="J4403" s="5">
        <v>265.52217663487784</v>
      </c>
      <c r="K4403" s="5" cm="1">
        <f t="array" ref="K4403">[2]!PropsSI("H","P",(I4403+1)*100*1000,"T",J4403+273.15,"WATER")/1000</f>
        <v>2973.1311305843524</v>
      </c>
      <c r="L4403" s="5" cm="1">
        <f t="array" ref="L4403">[2]!PropsSI("S","P",(I4403+1)*100*1000,"T",J4403+273.15,"WATER")/1000</f>
        <v>6.9317769563588696</v>
      </c>
      <c r="M4403" s="5" cm="1">
        <f t="array" ref="M4403">[2]!PropsSI("H","P",(I4403+1)*100*1000,"S",E4403*1000,"WATER")/1000</f>
        <v>2835.5690171019332</v>
      </c>
      <c r="N4403" s="5" cm="1">
        <f t="array" ref="N4403">[2]!PropsSI("T","P",(I4403+1)*100*1000,"Q",1,"WATER")-273.15</f>
        <v>184.94362632104003</v>
      </c>
      <c r="O4403" s="5">
        <f t="shared" si="750"/>
        <v>14.653946420691669</v>
      </c>
      <c r="Q4403">
        <f t="shared" si="748"/>
        <v>8.355526291399741</v>
      </c>
      <c r="S4403">
        <f t="shared" si="758"/>
        <v>1.1917849193280374</v>
      </c>
      <c r="T4403">
        <f t="shared" si="751"/>
        <v>289.21971888029401</v>
      </c>
      <c r="U4403">
        <f t="shared" si="752"/>
        <v>0.20000480001920007</v>
      </c>
      <c r="V4403">
        <f t="shared" si="753"/>
        <v>317.43787684024704</v>
      </c>
      <c r="W4403">
        <f t="shared" si="754"/>
        <v>3194.8978329519914</v>
      </c>
      <c r="X4403">
        <f t="shared" si="749"/>
        <v>11.339315568369642</v>
      </c>
      <c r="Y4403">
        <f t="shared" si="755"/>
        <v>8.9029984493605649</v>
      </c>
      <c r="AA4403">
        <f t="shared" si="756"/>
        <v>0.77380641688961482</v>
      </c>
      <c r="AB4403" s="3">
        <f t="shared" si="757"/>
        <v>11.339317773087817</v>
      </c>
    </row>
    <row r="4404" spans="1:28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5" cm="1">
        <f t="array" ref="F4404">[2]!PropsSI("T","P",(B4404+1)*100*1000,"Q",1,"WATER")-273.15</f>
        <v>248.42352835312636</v>
      </c>
      <c r="G4404" s="9"/>
      <c r="H4404" s="4">
        <v>86.634665744045222</v>
      </c>
      <c r="I4404" s="6">
        <v>10.215182157266018</v>
      </c>
      <c r="J4404" s="5">
        <v>271.19193397537845</v>
      </c>
      <c r="K4404" s="5" cm="1">
        <f t="array" ref="K4404">[2]!PropsSI("H","P",(I4404+1)*100*1000,"T",J4404+273.15,"WATER")/1000</f>
        <v>2985.6480857882379</v>
      </c>
      <c r="L4404" s="5" cm="1">
        <f t="array" ref="L4404">[2]!PropsSI("S","P",(I4404+1)*100*1000,"T",J4404+273.15,"WATER")/1000</f>
        <v>6.9551007229751995</v>
      </c>
      <c r="M4404" s="5" cm="1">
        <f t="array" ref="M4404">[2]!PropsSI("H","P",(I4404+1)*100*1000,"S",E4404*1000,"WATER")/1000</f>
        <v>2857.6362049721265</v>
      </c>
      <c r="N4404" s="5" cm="1">
        <f t="array" ref="N4404">[2]!PropsSI("T","P",(I4404+1)*100*1000,"Q",1,"WATER")-273.15</f>
        <v>184.92278295796433</v>
      </c>
      <c r="O4404" s="5">
        <f t="shared" si="750"/>
        <v>14.379414896679785</v>
      </c>
      <c r="Q4404">
        <f t="shared" si="748"/>
        <v>8.3373096804328597</v>
      </c>
      <c r="S4404">
        <f t="shared" si="758"/>
        <v>1.1891634010225971</v>
      </c>
      <c r="T4404">
        <f t="shared" si="751"/>
        <v>268.60815302153543</v>
      </c>
      <c r="U4404">
        <f t="shared" si="752"/>
        <v>0.20000480001920007</v>
      </c>
      <c r="V4404">
        <f t="shared" si="753"/>
        <v>302.94018440708436</v>
      </c>
      <c r="W4404">
        <f t="shared" si="754"/>
        <v>3048.9837832532967</v>
      </c>
      <c r="X4404">
        <f t="shared" si="749"/>
        <v>11.249661442077057</v>
      </c>
      <c r="Y4404">
        <f t="shared" si="755"/>
        <v>8.481792783552061</v>
      </c>
      <c r="AA4404">
        <f t="shared" si="756"/>
        <v>0.78234502204698686</v>
      </c>
      <c r="AB4404" s="3">
        <f t="shared" si="757"/>
        <v>11.249663664365718</v>
      </c>
    </row>
    <row r="4405" spans="1:28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5" cm="1">
        <f t="array" ref="F4405">[2]!PropsSI("T","P",(B4405+1)*100*1000,"Q",1,"WATER")-273.15</f>
        <v>254.86610518306759</v>
      </c>
      <c r="G4405" s="9"/>
      <c r="H4405" s="4">
        <v>70.854320611384196</v>
      </c>
      <c r="I4405" s="6">
        <v>10.218060514092393</v>
      </c>
      <c r="J4405" s="5">
        <v>264.24072228542059</v>
      </c>
      <c r="K4405" s="5" cm="1">
        <f t="array" ref="K4405">[2]!PropsSI("H","P",(I4405+1)*100*1000,"T",J4405+273.15,"WATER")/1000</f>
        <v>2970.3053962476383</v>
      </c>
      <c r="L4405" s="5" cm="1">
        <f t="array" ref="L4405">[2]!PropsSI("S","P",(I4405+1)*100*1000,"T",J4405+273.15,"WATER")/1000</f>
        <v>6.9266190214824785</v>
      </c>
      <c r="M4405" s="5" cm="1">
        <f t="array" ref="M4405">[2]!PropsSI("H","P",(I4405+1)*100*1000,"S",E4405*1000,"WATER")/1000</f>
        <v>2828.1503726306469</v>
      </c>
      <c r="N4405" s="5" cm="1">
        <f t="array" ref="N4405">[2]!PropsSI("T","P",(I4405+1)*100*1000,"Q",1,"WATER")-273.15</f>
        <v>184.93421044556885</v>
      </c>
      <c r="O4405" s="5">
        <f t="shared" si="750"/>
        <v>14.498902079025113</v>
      </c>
      <c r="Q4405">
        <f t="shared" si="748"/>
        <v>8.1499206974190432</v>
      </c>
      <c r="S4405">
        <f t="shared" si="758"/>
        <v>1.1926233593687743</v>
      </c>
      <c r="T4405">
        <f t="shared" si="751"/>
        <v>295.81191473961968</v>
      </c>
      <c r="U4405">
        <f t="shared" si="752"/>
        <v>0.20000480001920007</v>
      </c>
      <c r="V4405">
        <f t="shared" si="753"/>
        <v>321.71374113357575</v>
      </c>
      <c r="W4405">
        <f t="shared" si="754"/>
        <v>3237.9328661393743</v>
      </c>
      <c r="X4405">
        <f t="shared" si="749"/>
        <v>11.130567807935753</v>
      </c>
      <c r="Y4405">
        <f t="shared" si="755"/>
        <v>8.8842571974316122</v>
      </c>
      <c r="AA4405">
        <f t="shared" si="756"/>
        <v>0.76768364896430907</v>
      </c>
      <c r="AB4405" s="3">
        <f t="shared" si="757"/>
        <v>11.130570054002206</v>
      </c>
    </row>
    <row r="4406" spans="1:28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5" cm="1">
        <f t="array" ref="F4406">[2]!PropsSI("T","P",(B4406+1)*100*1000,"Q",1,"WATER")-273.15</f>
        <v>251.56140422712406</v>
      </c>
      <c r="G4406" s="9"/>
      <c r="H4406" s="4">
        <v>95.357358770004794</v>
      </c>
      <c r="I4406" s="6">
        <v>10.220288558407709</v>
      </c>
      <c r="J4406" s="5">
        <v>268.69619361929153</v>
      </c>
      <c r="K4406" s="5" cm="1">
        <f t="array" ref="K4406">[2]!PropsSI("H","P",(I4406+1)*100*1000,"T",J4406+273.15,"WATER")/1000</f>
        <v>2980.1366883499791</v>
      </c>
      <c r="L4406" s="5" cm="1">
        <f t="array" ref="L4406">[2]!PropsSI("S","P",(I4406+1)*100*1000,"T",J4406+273.15,"WATER")/1000</f>
        <v>6.944749757770885</v>
      </c>
      <c r="M4406" s="5" cm="1">
        <f t="array" ref="M4406">[2]!PropsSI("H","P",(I4406+1)*100*1000,"S",E4406*1000,"WATER")/1000</f>
        <v>2843.2135178576341</v>
      </c>
      <c r="N4406" s="5" cm="1">
        <f t="array" ref="N4406">[2]!PropsSI("T","P",(I4406+1)*100*1000,"Q",1,"WATER")-273.15</f>
        <v>184.94305451845514</v>
      </c>
      <c r="O4406" s="5">
        <f t="shared" si="750"/>
        <v>14.156809422829967</v>
      </c>
      <c r="Q4406">
        <f t="shared" si="748"/>
        <v>7.9937790901070942</v>
      </c>
      <c r="S4406">
        <f t="shared" si="758"/>
        <v>1.1908406721432638</v>
      </c>
      <c r="T4406">
        <f t="shared" si="751"/>
        <v>281.79561926766957</v>
      </c>
      <c r="U4406">
        <f t="shared" si="752"/>
        <v>0.20000480001920007</v>
      </c>
      <c r="V4406">
        <f t="shared" si="753"/>
        <v>312.23778262745344</v>
      </c>
      <c r="W4406">
        <f t="shared" si="754"/>
        <v>3142.5607586967926</v>
      </c>
      <c r="X4406">
        <f t="shared" si="749"/>
        <v>10.9115319009726</v>
      </c>
      <c r="Y4406">
        <f t="shared" si="755"/>
        <v>8.5132814653135593</v>
      </c>
      <c r="AA4406">
        <f t="shared" si="756"/>
        <v>0.77076224354123501</v>
      </c>
      <c r="AB4406" s="3">
        <f t="shared" si="757"/>
        <v>10.911534192126123</v>
      </c>
    </row>
    <row r="4407" spans="1:28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5" cm="1">
        <f t="array" ref="F4407">[2]!PropsSI("T","P",(B4407+1)*100*1000,"Q",1,"WATER")-273.15</f>
        <v>252.90645715366156</v>
      </c>
      <c r="G4407" s="9"/>
      <c r="H4407" s="4">
        <v>99.162226366264022</v>
      </c>
      <c r="I4407" s="6">
        <v>10.22458648500981</v>
      </c>
      <c r="J4407" s="5">
        <v>266.45528440111002</v>
      </c>
      <c r="K4407" s="5" cm="1">
        <f t="array" ref="K4407">[2]!PropsSI("H","P",(I4407+1)*100*1000,"T",J4407+273.15,"WATER")/1000</f>
        <v>2975.1786925930555</v>
      </c>
      <c r="L4407" s="5" cm="1">
        <f t="array" ref="L4407">[2]!PropsSI("S","P",(I4407+1)*100*1000,"T",J4407+273.15,"WATER")/1000</f>
        <v>6.9354100889803201</v>
      </c>
      <c r="M4407" s="5" cm="1">
        <f t="array" ref="M4407">[2]!PropsSI("H","P",(I4407+1)*100*1000,"S",E4407*1000,"WATER")/1000</f>
        <v>2835.5803188272689</v>
      </c>
      <c r="N4407" s="5" cm="1">
        <f t="array" ref="N4407">[2]!PropsSI("T","P",(I4407+1)*100*1000,"Q",1,"WATER")-273.15</f>
        <v>184.96011095453565</v>
      </c>
      <c r="O4407" s="5">
        <f t="shared" si="750"/>
        <v>14.159113790042788</v>
      </c>
      <c r="Q4407">
        <f t="shared" si="748"/>
        <v>7.9441176785725531</v>
      </c>
      <c r="S4407">
        <f t="shared" si="758"/>
        <v>1.1915551342551298</v>
      </c>
      <c r="T4407">
        <f t="shared" si="751"/>
        <v>287.41304442230262</v>
      </c>
      <c r="U4407">
        <f t="shared" si="752"/>
        <v>0.20000480001920007</v>
      </c>
      <c r="V4407">
        <f t="shared" si="753"/>
        <v>315.49746151767965</v>
      </c>
      <c r="W4407">
        <f t="shared" si="754"/>
        <v>3175.3682520122311</v>
      </c>
      <c r="X4407">
        <f t="shared" si="749"/>
        <v>10.870751653373619</v>
      </c>
      <c r="Y4407">
        <f t="shared" si="755"/>
        <v>8.5651864224598828</v>
      </c>
      <c r="AA4407">
        <f t="shared" si="756"/>
        <v>0.76775666290406008</v>
      </c>
      <c r="AB4407" s="3">
        <f t="shared" si="757"/>
        <v>10.87075395312211</v>
      </c>
    </row>
    <row r="4408" spans="1:28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5" cm="1">
        <f t="array" ref="F4408">[2]!PropsSI("T","P",(B4408+1)*100*1000,"Q",1,"WATER")-273.15</f>
        <v>253.31179505542411</v>
      </c>
      <c r="G4408" s="9"/>
      <c r="H4408" s="4">
        <v>96.098147515190973</v>
      </c>
      <c r="I4408" s="6">
        <v>10.213531172010633</v>
      </c>
      <c r="J4408" s="5">
        <v>266.18892415279367</v>
      </c>
      <c r="K4408" s="5" cm="1">
        <f t="array" ref="K4408">[2]!PropsSI("H","P",(I4408+1)*100*1000,"T",J4408+273.15,"WATER")/1000</f>
        <v>2974.6272714892461</v>
      </c>
      <c r="L4408" s="5" cm="1">
        <f t="array" ref="L4408">[2]!PropsSI("S","P",(I4408+1)*100*1000,"T",J4408+273.15,"WATER")/1000</f>
        <v>6.9348264834828353</v>
      </c>
      <c r="M4408" s="5" cm="1">
        <f t="array" ref="M4408">[2]!PropsSI("H","P",(I4408+1)*100*1000,"S",E4408*1000,"WATER")/1000</f>
        <v>2834.7155756201391</v>
      </c>
      <c r="N4408" s="5" cm="1">
        <f t="array" ref="N4408">[2]!PropsSI("T","P",(I4408+1)*100*1000,"Q",1,"WATER")-273.15</f>
        <v>184.91622727111877</v>
      </c>
      <c r="O4408" s="5">
        <f t="shared" si="750"/>
        <v>14.310197847739984</v>
      </c>
      <c r="Q4408">
        <f t="shared" si="748"/>
        <v>8.0514131148403916</v>
      </c>
      <c r="S4408">
        <f t="shared" si="758"/>
        <v>1.1917968154679563</v>
      </c>
      <c r="T4408">
        <f t="shared" si="751"/>
        <v>289.3132517276116</v>
      </c>
      <c r="U4408">
        <f t="shared" si="752"/>
        <v>0.20000480001920007</v>
      </c>
      <c r="V4408">
        <f t="shared" si="753"/>
        <v>317.2757532056977</v>
      </c>
      <c r="W4408">
        <f t="shared" si="754"/>
        <v>3193.2661169959501</v>
      </c>
      <c r="X4408">
        <f t="shared" si="749"/>
        <v>10.999690575779743</v>
      </c>
      <c r="Y4408">
        <f t="shared" si="755"/>
        <v>8.69233998668299</v>
      </c>
      <c r="AA4408">
        <f t="shared" si="756"/>
        <v>0.76866113002816838</v>
      </c>
      <c r="AB4408" s="3">
        <f t="shared" si="757"/>
        <v>10.999692848570479</v>
      </c>
    </row>
    <row r="4409" spans="1:28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5" cm="1">
        <f t="array" ref="F4409">[2]!PropsSI("T","P",(B4409+1)*100*1000,"Q",1,"WATER")-273.15</f>
        <v>255.11791670366688</v>
      </c>
      <c r="G4409" s="9"/>
      <c r="H4409" s="4">
        <v>99.811379937065979</v>
      </c>
      <c r="I4409" s="6">
        <v>10.220184470004723</v>
      </c>
      <c r="J4409" s="5">
        <v>262.63213622868227</v>
      </c>
      <c r="K4409" s="5" cm="1">
        <f t="array" ref="K4409">[2]!PropsSI("H","P",(I4409+1)*100*1000,"T",J4409+273.15,"WATER")/1000</f>
        <v>2966.7363163437963</v>
      </c>
      <c r="L4409" s="5" cm="1">
        <f t="array" ref="L4409">[2]!PropsSI("S","P",(I4409+1)*100*1000,"T",J4409+273.15,"WATER")/1000</f>
        <v>6.9198833784050349</v>
      </c>
      <c r="M4409" s="5" cm="1">
        <f t="array" ref="M4409">[2]!PropsSI("H","P",(I4409+1)*100*1000,"S",E4409*1000,"WATER")/1000</f>
        <v>2828.2921259394116</v>
      </c>
      <c r="N4409" s="5" cm="1">
        <f t="array" ref="N4409">[2]!PropsSI("T","P",(I4409+1)*100*1000,"Q",1,"WATER")-273.15</f>
        <v>184.94264137721797</v>
      </c>
      <c r="O4409" s="5">
        <f t="shared" si="750"/>
        <v>15.146855721215834</v>
      </c>
      <c r="Q4409">
        <f t="shared" si="748"/>
        <v>8.7103654938960542</v>
      </c>
      <c r="S4409">
        <f t="shared" si="758"/>
        <v>1.1927542981256296</v>
      </c>
      <c r="T4409">
        <f t="shared" si="751"/>
        <v>296.84141463087894</v>
      </c>
      <c r="U4409">
        <f t="shared" si="752"/>
        <v>0.20000480001920007</v>
      </c>
      <c r="V4409">
        <f t="shared" si="753"/>
        <v>322.83266579653844</v>
      </c>
      <c r="W4409">
        <f t="shared" si="754"/>
        <v>3249.1944396369045</v>
      </c>
      <c r="X4409">
        <f t="shared" si="749"/>
        <v>11.759808772340435</v>
      </c>
      <c r="Y4409">
        <f t="shared" si="755"/>
        <v>9.2991043084496123</v>
      </c>
      <c r="AA4409">
        <f t="shared" si="756"/>
        <v>0.77638627545341155</v>
      </c>
      <c r="AB4409" s="3">
        <f t="shared" si="757"/>
        <v>11.759810898224959</v>
      </c>
    </row>
    <row r="4410" spans="1:28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5" cm="1">
        <f t="array" ref="F4410">[2]!PropsSI("T","P",(B4410+1)*100*1000,"Q",1,"WATER")-273.15</f>
        <v>250.59031308807619</v>
      </c>
      <c r="G4410" s="9"/>
      <c r="H4410" s="4">
        <v>101.36134111777119</v>
      </c>
      <c r="I4410" s="6">
        <v>10.226685153982027</v>
      </c>
      <c r="J4410" s="5">
        <v>266.03852418331326</v>
      </c>
      <c r="K4410" s="5" cm="1">
        <f t="array" ref="K4410">[2]!PropsSI("H","P",(I4410+1)*100*1000,"T",J4410+273.15,"WATER")/1000</f>
        <v>2974.2511637133666</v>
      </c>
      <c r="L4410" s="5" cm="1">
        <f t="array" ref="L4410">[2]!PropsSI("S","P",(I4410+1)*100*1000,"T",J4410+273.15,"WATER")/1000</f>
        <v>6.933607324438932</v>
      </c>
      <c r="M4410" s="5" cm="1">
        <f t="array" ref="M4410">[2]!PropsSI("H","P",(I4410+1)*100*1000,"S",E4410*1000,"WATER")/1000</f>
        <v>2845.2140796921599</v>
      </c>
      <c r="N4410" s="5" cm="1">
        <f t="array" ref="N4410">[2]!PropsSI("T","P",(I4410+1)*100*1000,"Q",1,"WATER")-273.15</f>
        <v>184.96843771431566</v>
      </c>
      <c r="O4410" s="5">
        <f t="shared" si="750"/>
        <v>14.872328776258453</v>
      </c>
      <c r="Q4410">
        <f t="shared" si="748"/>
        <v>8.6911342041797113</v>
      </c>
      <c r="S4410">
        <f t="shared" si="758"/>
        <v>1.1903045689510832</v>
      </c>
      <c r="T4410">
        <f t="shared" si="751"/>
        <v>277.58053283100708</v>
      </c>
      <c r="U4410">
        <f t="shared" si="752"/>
        <v>0.20000480001920007</v>
      </c>
      <c r="V4410">
        <f t="shared" si="753"/>
        <v>308.36700596026634</v>
      </c>
      <c r="W4410">
        <f t="shared" si="754"/>
        <v>3103.602786482088</v>
      </c>
      <c r="X4410">
        <f t="shared" si="749"/>
        <v>11.667937332453921</v>
      </c>
      <c r="Y4410">
        <f t="shared" si="755"/>
        <v>8.8613568645031187</v>
      </c>
      <c r="AA4410">
        <f t="shared" si="756"/>
        <v>0.78454017865067005</v>
      </c>
      <c r="AB4410" s="3">
        <f t="shared" si="757"/>
        <v>11.667939475077308</v>
      </c>
    </row>
    <row r="4411" spans="1:28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5" cm="1">
        <f t="array" ref="F4411">[2]!PropsSI("T","P",(B4411+1)*100*1000,"Q",1,"WATER")-273.15</f>
        <v>254.19788453304682</v>
      </c>
      <c r="G4411" s="9"/>
      <c r="H4411" s="4">
        <v>96.316985420645551</v>
      </c>
      <c r="I4411" s="6">
        <v>10.225619924298618</v>
      </c>
      <c r="J4411" s="5">
        <v>263.83177661370485</v>
      </c>
      <c r="K4411" s="5" cm="1">
        <f t="array" ref="K4411">[2]!PropsSI("H","P",(I4411+1)*100*1000,"T",J4411+273.15,"WATER")/1000</f>
        <v>2969.3747482699473</v>
      </c>
      <c r="L4411" s="5" cm="1">
        <f t="array" ref="L4411">[2]!PropsSI("S","P",(I4411+1)*100*1000,"T",J4411+273.15,"WATER")/1000</f>
        <v>6.924586981613138</v>
      </c>
      <c r="M4411" s="5" cm="1">
        <f t="array" ref="M4411">[2]!PropsSI("H","P",(I4411+1)*100*1000,"S",E4411*1000,"WATER")/1000</f>
        <v>2830.2316320346517</v>
      </c>
      <c r="N4411" s="5" cm="1">
        <f t="array" ref="N4411">[2]!PropsSI("T","P",(I4411+1)*100*1000,"Q",1,"WATER")-273.15</f>
        <v>184.96421142083096</v>
      </c>
      <c r="O4411" s="5">
        <f t="shared" si="750"/>
        <v>14.648862103909154</v>
      </c>
      <c r="Q4411">
        <f t="shared" si="748"/>
        <v>8.3208119213413951</v>
      </c>
      <c r="S4411">
        <f t="shared" si="758"/>
        <v>1.1922477161343721</v>
      </c>
      <c r="T4411">
        <f t="shared" si="751"/>
        <v>292.85843726467311</v>
      </c>
      <c r="U4411">
        <f t="shared" si="752"/>
        <v>0.20000480001920007</v>
      </c>
      <c r="V4411">
        <f t="shared" si="753"/>
        <v>319.3181076707512</v>
      </c>
      <c r="W4411">
        <f t="shared" si="754"/>
        <v>3213.8216786682674</v>
      </c>
      <c r="X4411">
        <f t="shared" si="749"/>
        <v>11.308355660856632</v>
      </c>
      <c r="Y4411">
        <f t="shared" si="755"/>
        <v>8.9254175955166861</v>
      </c>
      <c r="AA4411">
        <f t="shared" si="756"/>
        <v>0.77196152106539018</v>
      </c>
      <c r="AB4411" s="3">
        <f t="shared" si="757"/>
        <v>11.308357871610863</v>
      </c>
    </row>
    <row r="4412" spans="1:28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5" cm="1">
        <f t="array" ref="F4412">[2]!PropsSI("T","P",(B4412+1)*100*1000,"Q",1,"WATER")-273.15</f>
        <v>254.77715148127049</v>
      </c>
      <c r="G4412" s="9"/>
      <c r="H4412" s="4">
        <v>97.692883297059595</v>
      </c>
      <c r="I4412" s="6">
        <v>10.22849632038054</v>
      </c>
      <c r="J4412" s="5">
        <v>263.30851346784561</v>
      </c>
      <c r="K4412" s="5" cm="1">
        <f t="array" ref="K4412">[2]!PropsSI("H","P",(I4412+1)*100*1000,"T",J4412+273.15,"WATER")/1000</f>
        <v>2968.2063640840938</v>
      </c>
      <c r="L4412" s="5" cm="1">
        <f t="array" ref="L4412">[2]!PropsSI("S","P",(I4412+1)*100*1000,"T",J4412+273.15,"WATER")/1000</f>
        <v>6.9222961600170825</v>
      </c>
      <c r="M4412" s="5" cm="1">
        <f t="array" ref="M4412">[2]!PropsSI("H","P",(I4412+1)*100*1000,"S",E4412*1000,"WATER")/1000</f>
        <v>2828.8154300153037</v>
      </c>
      <c r="N4412" s="5" cm="1">
        <f t="array" ref="N4412">[2]!PropsSI("T","P",(I4412+1)*100*1000,"Q",1,"WATER")-273.15</f>
        <v>184.97562278505455</v>
      </c>
      <c r="O4412" s="5">
        <f t="shared" si="750"/>
        <v>14.837628352143327</v>
      </c>
      <c r="Q4412">
        <f t="shared" si="748"/>
        <v>8.4581918030177405</v>
      </c>
      <c r="S4412">
        <f t="shared" si="758"/>
        <v>1.1925532224385642</v>
      </c>
      <c r="T4412">
        <f t="shared" si="751"/>
        <v>295.26046638499344</v>
      </c>
      <c r="U4412">
        <f t="shared" si="752"/>
        <v>0.20000480001920007</v>
      </c>
      <c r="V4412">
        <f t="shared" si="753"/>
        <v>321.30845419056737</v>
      </c>
      <c r="W4412">
        <f t="shared" si="754"/>
        <v>3233.8537991142612</v>
      </c>
      <c r="X4412">
        <f t="shared" si="749"/>
        <v>11.471312716197128</v>
      </c>
      <c r="Y4412">
        <f t="shared" si="755"/>
        <v>9.0788976374389829</v>
      </c>
      <c r="AA4412">
        <f t="shared" si="756"/>
        <v>0.77312321236898962</v>
      </c>
      <c r="AB4412" s="3">
        <f t="shared" si="757"/>
        <v>11.471314895546247</v>
      </c>
    </row>
    <row r="4413" spans="1:28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5" cm="1">
        <f t="array" ref="F4413">[2]!PropsSI("T","P",(B4413+1)*100*1000,"Q",1,"WATER")-273.15</f>
        <v>253.32387197918786</v>
      </c>
      <c r="G4413" s="9"/>
      <c r="H4413" s="4">
        <v>99.505862283766646</v>
      </c>
      <c r="I4413" s="6">
        <v>10.223550513490407</v>
      </c>
      <c r="J4413" s="5">
        <v>265.35789990328601</v>
      </c>
      <c r="K4413" s="5" cm="1">
        <f t="array" ref="K4413">[2]!PropsSI("H","P",(I4413+1)*100*1000,"T",J4413+273.15,"WATER")/1000</f>
        <v>2972.7575786259044</v>
      </c>
      <c r="L4413" s="5" cm="1">
        <f t="array" ref="L4413">[2]!PropsSI("S","P",(I4413+1)*100*1000,"T",J4413+273.15,"WATER")/1000</f>
        <v>6.9309597667075602</v>
      </c>
      <c r="M4413" s="5" cm="1">
        <f t="array" ref="M4413">[2]!PropsSI("H","P",(I4413+1)*100*1000,"S",E4413*1000,"WATER")/1000</f>
        <v>2835.3923313319401</v>
      </c>
      <c r="N4413" s="5" cm="1">
        <f t="array" ref="N4413">[2]!PropsSI("T","P",(I4413+1)*100*1000,"Q",1,"WATER")-273.15</f>
        <v>184.95600014326624</v>
      </c>
      <c r="O4413" s="5">
        <f t="shared" si="750"/>
        <v>14.67029199814888</v>
      </c>
      <c r="Q4413">
        <f t="shared" si="748"/>
        <v>8.37171037371807</v>
      </c>
      <c r="S4413">
        <f t="shared" si="758"/>
        <v>1.1917819150477258</v>
      </c>
      <c r="T4413">
        <f t="shared" si="751"/>
        <v>289.1960978659485</v>
      </c>
      <c r="U4413">
        <f t="shared" si="752"/>
        <v>0.20000480001920007</v>
      </c>
      <c r="V4413">
        <f t="shared" si="753"/>
        <v>317.32856847619558</v>
      </c>
      <c r="W4413">
        <f t="shared" si="754"/>
        <v>3193.7976836600801</v>
      </c>
      <c r="X4413">
        <f t="shared" si="749"/>
        <v>11.356606655756273</v>
      </c>
      <c r="Y4413">
        <f t="shared" si="755"/>
        <v>8.9096058145254897</v>
      </c>
      <c r="AA4413">
        <f t="shared" si="756"/>
        <v>0.77412289125196931</v>
      </c>
      <c r="AB4413" s="3">
        <f t="shared" si="757"/>
        <v>11.35660885711764</v>
      </c>
    </row>
    <row r="4414" spans="1:28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5" cm="1">
        <f t="array" ref="F4414">[2]!PropsSI("T","P",(B4414+1)*100*1000,"Q",1,"WATER")-273.15</f>
        <v>253.91931754474513</v>
      </c>
      <c r="G4414" s="9"/>
      <c r="H4414" s="4">
        <v>95.079591555504237</v>
      </c>
      <c r="I4414" s="6">
        <v>10.231597563450061</v>
      </c>
      <c r="J4414" s="5">
        <v>265.7029785182699</v>
      </c>
      <c r="K4414" s="5" cm="1">
        <f t="array" ref="K4414">[2]!PropsSI("H","P",(I4414+1)*100*1000,"T",J4414+273.15,"WATER")/1000</f>
        <v>2973.4933194195851</v>
      </c>
      <c r="L4414" s="5" cm="1">
        <f t="array" ref="L4414">[2]!PropsSI("S","P",(I4414+1)*100*1000,"T",J4414+273.15,"WATER")/1000</f>
        <v>6.9320067003891257</v>
      </c>
      <c r="M4414" s="5" cm="1">
        <f t="array" ref="M4414">[2]!PropsSI("H","P",(I4414+1)*100*1000,"S",E4414*1000,"WATER")/1000</f>
        <v>2834.250828963633</v>
      </c>
      <c r="N4414" s="5" cm="1">
        <f t="array" ref="N4414">[2]!PropsSI("T","P",(I4414+1)*100*1000,"Q",1,"WATER")-273.15</f>
        <v>184.98792360013761</v>
      </c>
      <c r="O4414" s="5">
        <f t="shared" si="750"/>
        <v>14.635408733544891</v>
      </c>
      <c r="Q4414">
        <f t="shared" si="748"/>
        <v>8.3087572889665129</v>
      </c>
      <c r="S4414">
        <f t="shared" si="758"/>
        <v>1.1920850899421989</v>
      </c>
      <c r="T4414">
        <f t="shared" si="751"/>
        <v>291.57979638568986</v>
      </c>
      <c r="U4414">
        <f t="shared" si="752"/>
        <v>0.20000480001920007</v>
      </c>
      <c r="V4414">
        <f t="shared" si="753"/>
        <v>319.38823152217054</v>
      </c>
      <c r="W4414">
        <f t="shared" si="754"/>
        <v>3214.5274499617503</v>
      </c>
      <c r="X4414">
        <f t="shared" si="749"/>
        <v>11.297264243251956</v>
      </c>
      <c r="Y4414">
        <f t="shared" si="755"/>
        <v>8.9311738158124534</v>
      </c>
      <c r="AA4414">
        <f t="shared" si="756"/>
        <v>0.77191328659533176</v>
      </c>
      <c r="AB4414" s="3">
        <f t="shared" si="757"/>
        <v>11.297266456176658</v>
      </c>
    </row>
    <row r="4415" spans="1:28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5" cm="1">
        <f t="array" ref="F4415">[2]!PropsSI("T","P",(B4415+1)*100*1000,"Q",1,"WATER")-273.15</f>
        <v>256.95564072782702</v>
      </c>
      <c r="G4415" s="9"/>
      <c r="H4415" s="4">
        <v>97.212520081763188</v>
      </c>
      <c r="I4415" s="6">
        <v>10.219534598757097</v>
      </c>
      <c r="J4415" s="5">
        <v>261.15201304516415</v>
      </c>
      <c r="K4415" s="5" cm="1">
        <f t="array" ref="K4415">[2]!PropsSI("H","P",(I4415+1)*100*1000,"T",J4415+273.15,"WATER")/1000</f>
        <v>2963.4563131693453</v>
      </c>
      <c r="L4415" s="5" cm="1">
        <f t="array" ref="L4415">[2]!PropsSI("S","P",(I4415+1)*100*1000,"T",J4415+273.15,"WATER")/1000</f>
        <v>6.913778751061237</v>
      </c>
      <c r="M4415" s="5" cm="1">
        <f t="array" ref="M4415">[2]!PropsSI("H","P",(I4415+1)*100*1000,"S",E4415*1000,"WATER")/1000</f>
        <v>2819.3427029407421</v>
      </c>
      <c r="N4415" s="5" cm="1">
        <f t="array" ref="N4415">[2]!PropsSI("T","P",(I4415+1)*100*1000,"Q",1,"WATER")-273.15</f>
        <v>184.94006188047479</v>
      </c>
      <c r="O4415" s="5">
        <f t="shared" si="750"/>
        <v>14.892070666222105</v>
      </c>
      <c r="Q4415">
        <f t="shared" si="748"/>
        <v>8.4073450309345894</v>
      </c>
      <c r="S4415">
        <f t="shared" si="758"/>
        <v>1.1937443814198756</v>
      </c>
      <c r="T4415">
        <f t="shared" si="751"/>
        <v>304.62589852429994</v>
      </c>
      <c r="U4415">
        <f t="shared" si="752"/>
        <v>0.20000480001920007</v>
      </c>
      <c r="V4415">
        <f t="shared" si="753"/>
        <v>327.61924054744998</v>
      </c>
      <c r="W4415">
        <f t="shared" si="754"/>
        <v>3297.369589531339</v>
      </c>
      <c r="X4415">
        <f t="shared" si="749"/>
        <v>11.444616850343499</v>
      </c>
      <c r="Y4415">
        <f t="shared" si="755"/>
        <v>9.2250201049755063</v>
      </c>
      <c r="AA4415">
        <f t="shared" si="756"/>
        <v>0.76850421216000853</v>
      </c>
      <c r="AB4415" s="3">
        <f t="shared" si="757"/>
        <v>11.444619034776192</v>
      </c>
    </row>
    <row r="4416" spans="1:28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5" cm="1">
        <f t="array" ref="F4416">[2]!PropsSI("T","P",(B4416+1)*100*1000,"Q",1,"WATER")-273.15</f>
        <v>250.87587672453481</v>
      </c>
      <c r="G4416" s="9"/>
      <c r="H4416" s="4">
        <v>98.826078920717592</v>
      </c>
      <c r="I4416" s="6">
        <v>10.213457289937796</v>
      </c>
      <c r="J4416" s="5">
        <v>266.95785559426668</v>
      </c>
      <c r="K4416" s="5" cm="1">
        <f t="array" ref="K4416">[2]!PropsSI("H","P",(I4416+1)*100*1000,"T",J4416+273.15,"WATER")/1000</f>
        <v>2976.3252077325342</v>
      </c>
      <c r="L4416" s="5" cm="1">
        <f t="array" ref="L4416">[2]!PropsSI("S","P",(I4416+1)*100*1000,"T",J4416+273.15,"WATER")/1000</f>
        <v>6.9379753546105842</v>
      </c>
      <c r="M4416" s="5" cm="1">
        <f t="array" ref="M4416">[2]!PropsSI("H","P",(I4416+1)*100*1000,"S",E4416*1000,"WATER")/1000</f>
        <v>2845.5592866146644</v>
      </c>
      <c r="N4416" s="5" cm="1">
        <f t="array" ref="N4416">[2]!PropsSI("T","P",(I4416+1)*100*1000,"Q",1,"WATER")-273.15</f>
        <v>184.91593388449428</v>
      </c>
      <c r="O4416" s="5">
        <f t="shared" si="750"/>
        <v>14.80710312118326</v>
      </c>
      <c r="Q4416">
        <f t="shared" si="748"/>
        <v>8.6065140108206357</v>
      </c>
      <c r="S4416">
        <f t="shared" si="758"/>
        <v>1.1904864492479419</v>
      </c>
      <c r="T4416">
        <f t="shared" si="751"/>
        <v>279.01055821337144</v>
      </c>
      <c r="U4416">
        <f t="shared" si="752"/>
        <v>0.20000480001920007</v>
      </c>
      <c r="V4416">
        <f t="shared" si="753"/>
        <v>310.11042150548536</v>
      </c>
      <c r="W4416">
        <f t="shared" si="754"/>
        <v>3121.149635657111</v>
      </c>
      <c r="X4416">
        <f t="shared" si="749"/>
        <v>11.583501898618717</v>
      </c>
      <c r="Y4416">
        <f t="shared" si="755"/>
        <v>8.862456884096483</v>
      </c>
      <c r="AA4416">
        <f t="shared" si="756"/>
        <v>0.78229373848884431</v>
      </c>
      <c r="AB4416" s="3">
        <f t="shared" si="757"/>
        <v>11.583504056860289</v>
      </c>
    </row>
    <row r="4417" spans="1:28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5" cm="1">
        <f t="array" ref="F4417">[2]!PropsSI("T","P",(B4417+1)*100*1000,"Q",1,"WATER")-273.15</f>
        <v>253.6017132731846</v>
      </c>
      <c r="G4417" s="9"/>
      <c r="H4417" s="4">
        <v>97.739684450297247</v>
      </c>
      <c r="I4417" s="6">
        <v>10.217692996257096</v>
      </c>
      <c r="J4417" s="5">
        <v>264.09597796369587</v>
      </c>
      <c r="K4417" s="5" cm="1">
        <f t="array" ref="K4417">[2]!PropsSI("H","P",(I4417+1)*100*1000,"T",J4417+273.15,"WATER")/1000</f>
        <v>2969.9863589300935</v>
      </c>
      <c r="L4417" s="5" cm="1">
        <f t="array" ref="L4417">[2]!PropsSI("S","P",(I4417+1)*100*1000,"T",J4417+273.15,"WATER")/1000</f>
        <v>6.9260398341979865</v>
      </c>
      <c r="M4417" s="5" cm="1">
        <f t="array" ref="M4417">[2]!PropsSI("H","P",(I4417+1)*100*1000,"S",E4417*1000,"WATER")/1000</f>
        <v>2832.325418580152</v>
      </c>
      <c r="N4417" s="5" cm="1">
        <f t="array" ref="N4417">[2]!PropsSI("T","P",(I4417+1)*100*1000,"Q",1,"WATER")-273.15</f>
        <v>184.93275147554766</v>
      </c>
      <c r="O4417" s="5">
        <f t="shared" si="750"/>
        <v>14.664923372731106</v>
      </c>
      <c r="Q4417">
        <f t="shared" si="748"/>
        <v>8.3618622438142172</v>
      </c>
      <c r="S4417">
        <f t="shared" si="758"/>
        <v>1.1919439014471287</v>
      </c>
      <c r="T4417">
        <f t="shared" si="751"/>
        <v>290.46970840400428</v>
      </c>
      <c r="U4417">
        <f t="shared" si="752"/>
        <v>0.20000480001920007</v>
      </c>
      <c r="V4417">
        <f t="shared" si="753"/>
        <v>317.61012290154298</v>
      </c>
      <c r="W4417">
        <f t="shared" si="754"/>
        <v>3196.6314274853426</v>
      </c>
      <c r="X4417">
        <f t="shared" si="749"/>
        <v>11.345736325649666</v>
      </c>
      <c r="Y4417">
        <f t="shared" si="755"/>
        <v>8.9035045362493417</v>
      </c>
      <c r="AA4417">
        <f t="shared" si="756"/>
        <v>0.77366504009268422</v>
      </c>
      <c r="AB4417" s="3">
        <f t="shared" si="757"/>
        <v>11.345738529120153</v>
      </c>
    </row>
    <row r="4418" spans="1:28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5" cm="1">
        <f t="array" ref="F4418">[2]!PropsSI("T","P",(B4418+1)*100*1000,"Q",1,"WATER")-273.15</f>
        <v>250.92129520721335</v>
      </c>
      <c r="G4418" s="9"/>
      <c r="H4418" s="4">
        <v>84.184867093084861</v>
      </c>
      <c r="I4418" s="6">
        <v>10.233479781117893</v>
      </c>
      <c r="J4418" s="5">
        <v>267.48139241554372</v>
      </c>
      <c r="K4418" s="5" cm="1">
        <f t="array" ref="K4418">[2]!PropsSI("H","P",(I4418+1)*100*1000,"T",J4418+273.15,"WATER")/1000</f>
        <v>2977.4143031418084</v>
      </c>
      <c r="L4418" s="5" cm="1">
        <f t="array" ref="L4418">[2]!PropsSI("S","P",(I4418+1)*100*1000,"T",J4418+273.15,"WATER")/1000</f>
        <v>6.9391966825143037</v>
      </c>
      <c r="M4418" s="5" cm="1">
        <f t="array" ref="M4418">[2]!PropsSI("H","P",(I4418+1)*100*1000,"S",E4418*1000,"WATER")/1000</f>
        <v>2842.9862856656309</v>
      </c>
      <c r="N4418" s="5" cm="1">
        <f t="array" ref="N4418">[2]!PropsSI("T","P",(I4418+1)*100*1000,"Q",1,"WATER")-273.15</f>
        <v>184.99538795454237</v>
      </c>
      <c r="O4418" s="5">
        <f t="shared" si="750"/>
        <v>14.142357527996776</v>
      </c>
      <c r="Q4418">
        <f t="shared" si="748"/>
        <v>8.0312726156684349</v>
      </c>
      <c r="S4418">
        <f t="shared" si="758"/>
        <v>1.1904681381019371</v>
      </c>
      <c r="T4418">
        <f t="shared" si="751"/>
        <v>278.86658767879828</v>
      </c>
      <c r="U4418">
        <f t="shared" si="752"/>
        <v>0.20000480001920007</v>
      </c>
      <c r="V4418">
        <f t="shared" si="753"/>
        <v>308.93230788982839</v>
      </c>
      <c r="W4418">
        <f t="shared" si="754"/>
        <v>3109.2923466810757</v>
      </c>
      <c r="X4418">
        <f t="shared" si="749"/>
        <v>10.934741041008126</v>
      </c>
      <c r="Y4418">
        <f t="shared" si="755"/>
        <v>8.4301288969445434</v>
      </c>
      <c r="AA4418">
        <f t="shared" si="756"/>
        <v>0.77319098358613758</v>
      </c>
      <c r="AB4418" s="3">
        <f t="shared" si="757"/>
        <v>10.934743327298644</v>
      </c>
    </row>
    <row r="4419" spans="1:28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5" cm="1">
        <f t="array" ref="F4419">[2]!PropsSI("T","P",(B4419+1)*100*1000,"Q",1,"WATER")-273.15</f>
        <v>253.63185632944635</v>
      </c>
      <c r="G4419" s="9"/>
      <c r="H4419" s="4">
        <v>81.34393662333278</v>
      </c>
      <c r="I4419" s="6">
        <v>10.220704107417724</v>
      </c>
      <c r="J4419" s="5">
        <v>267.0135730409196</v>
      </c>
      <c r="K4419" s="5" cm="1">
        <f t="array" ref="K4419">[2]!PropsSI("H","P",(I4419+1)*100*1000,"T",J4419+273.15,"WATER")/1000</f>
        <v>2976.4241588142886</v>
      </c>
      <c r="L4419" s="5" cm="1">
        <f t="array" ref="L4419">[2]!PropsSI("S","P",(I4419+1)*100*1000,"T",J4419+273.15,"WATER")/1000</f>
        <v>6.9378709758715429</v>
      </c>
      <c r="M4419" s="5" cm="1">
        <f t="array" ref="M4419">[2]!PropsSI("H","P",(I4419+1)*100*1000,"S",E4419*1000,"WATER")/1000</f>
        <v>2833.71708614095</v>
      </c>
      <c r="N4419" s="5" cm="1">
        <f t="array" ref="N4419">[2]!PropsSI("T","P",(I4419+1)*100*1000,"Q",1,"WATER")-273.15</f>
        <v>184.94470385982822</v>
      </c>
      <c r="O4419" s="5">
        <f t="shared" si="750"/>
        <v>14.036463255175651</v>
      </c>
      <c r="Q4419">
        <f t="shared" ref="Q4419:Q4482" si="759">A4419/3.6*(D4419-K4419)/1000</f>
        <v>7.7933707510158481</v>
      </c>
      <c r="S4419">
        <f t="shared" si="758"/>
        <v>1.1919536880286545</v>
      </c>
      <c r="T4419">
        <f t="shared" si="751"/>
        <v>290.54665494648469</v>
      </c>
      <c r="U4419">
        <f t="shared" si="752"/>
        <v>0.20000480001920007</v>
      </c>
      <c r="V4419">
        <f t="shared" si="753"/>
        <v>318.17428274045977</v>
      </c>
      <c r="W4419">
        <f t="shared" si="754"/>
        <v>3202.30949295357</v>
      </c>
      <c r="X4419">
        <f t="shared" ref="X4419:X4482" si="760">(V4419*A4419/3.6-W4419)/1000</f>
        <v>10.717053033249346</v>
      </c>
      <c r="Y4419">
        <f t="shared" si="755"/>
        <v>8.5479180874460763</v>
      </c>
      <c r="AA4419">
        <f t="shared" si="756"/>
        <v>0.7635153650281512</v>
      </c>
      <c r="AB4419" s="3">
        <f t="shared" si="757"/>
        <v>10.717055365979668</v>
      </c>
    </row>
    <row r="4420" spans="1:28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5" cm="1">
        <f t="array" ref="F4420">[2]!PropsSI("T","P",(B4420+1)*100*1000,"Q",1,"WATER")-273.15</f>
        <v>251.40312099304606</v>
      </c>
      <c r="G4420" s="9"/>
      <c r="H4420" s="4">
        <v>94.612456476658963</v>
      </c>
      <c r="I4420" s="6">
        <v>10.228992685749954</v>
      </c>
      <c r="J4420" s="5">
        <v>267.82456495329245</v>
      </c>
      <c r="K4420" s="5" cm="1">
        <f t="array" ref="K4420">[2]!PropsSI("H","P",(I4420+1)*100*1000,"T",J4420+273.15,"WATER")/1000</f>
        <v>2978.1862227713586</v>
      </c>
      <c r="L4420" s="5" cm="1">
        <f t="array" ref="L4420">[2]!PropsSI("S","P",(I4420+1)*100*1000,"T",J4420+273.15,"WATER")/1000</f>
        <v>6.9408019030809829</v>
      </c>
      <c r="M4420" s="5" cm="1">
        <f t="array" ref="M4420">[2]!PropsSI("H","P",(I4420+1)*100*1000,"S",E4420*1000,"WATER")/1000</f>
        <v>2844.272415659329</v>
      </c>
      <c r="N4420" s="5" cm="1">
        <f t="array" ref="N4420">[2]!PropsSI("T","P",(I4420+1)*100*1000,"Q",1,"WATER")-273.15</f>
        <v>184.97759175514113</v>
      </c>
      <c r="O4420" s="5">
        <f t="shared" ref="O4420:O4483" si="761">A4420/3.6*(D4420-M4420)/1000</f>
        <v>14.519172499941124</v>
      </c>
      <c r="Q4420">
        <f t="shared" si="759"/>
        <v>8.3255601255725686</v>
      </c>
      <c r="S4420">
        <f t="shared" si="758"/>
        <v>1.190736934729993</v>
      </c>
      <c r="T4420">
        <f t="shared" ref="T4420:T4483" si="762">0+4.23*(F4420-N4420)</f>
        <v>280.97998867633788</v>
      </c>
      <c r="U4420">
        <f t="shared" ref="U4420:U4483" si="763">1/0.83333-1</f>
        <v>0.20000480001920007</v>
      </c>
      <c r="V4420">
        <f t="shared" ref="V4420:V4483" si="764">(1+U4420)/S4420*((D4420-M4420)-T4420/($AI$3/3.6))</f>
        <v>311.67717205639826</v>
      </c>
      <c r="W4420">
        <f t="shared" ref="W4420:W4483" si="765">U4420/S4420*($AI$3/3.6*(D4420-M4420)-T4420)</f>
        <v>3136.9184153305164</v>
      </c>
      <c r="X4420">
        <f t="shared" si="760"/>
        <v>11.278380733335794</v>
      </c>
      <c r="Y4420">
        <f t="shared" ref="Y4420:Y4483" si="766">IFERROR((Q4420-X4420)^2,0)</f>
        <v>8.7191495416311842</v>
      </c>
      <c r="AA4420">
        <f t="shared" ref="AA4420:AA4483" si="767">AB4420/O4420</f>
        <v>0.77679240673057315</v>
      </c>
      <c r="AB4420" s="3">
        <f t="shared" ref="AB4420:AB4483" si="768">0.5*(X4420 + SQRT(X4420^2 + $AE$7^2) )</f>
        <v>11.278382949965618</v>
      </c>
    </row>
    <row r="4421" spans="1:28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5" cm="1">
        <f t="array" ref="F4421">[2]!PropsSI("T","P",(B4421+1)*100*1000,"Q",1,"WATER")-273.15</f>
        <v>251.33336566083324</v>
      </c>
      <c r="G4421" s="9"/>
      <c r="H4421" s="4">
        <v>80.606558385778357</v>
      </c>
      <c r="I4421" s="6">
        <v>10.239525429017483</v>
      </c>
      <c r="J4421" s="5">
        <v>270.52364317414538</v>
      </c>
      <c r="K4421" s="5" cm="1">
        <f t="array" ref="K4421">[2]!PropsSI("H","P",(I4421+1)*100*1000,"T",J4421+273.15,"WATER")/1000</f>
        <v>2984.0991603820835</v>
      </c>
      <c r="L4421" s="5" cm="1">
        <f t="array" ref="L4421">[2]!PropsSI("S","P",(I4421+1)*100*1000,"T",J4421+273.15,"WATER")/1000</f>
        <v>6.9512873285939243</v>
      </c>
      <c r="M4421" s="5" cm="1">
        <f t="array" ref="M4421">[2]!PropsSI("H","P",(I4421+1)*100*1000,"S",E4421*1000,"WATER")/1000</f>
        <v>2845.2898916163608</v>
      </c>
      <c r="N4421" s="5" cm="1">
        <f t="array" ref="N4421">[2]!PropsSI("T","P",(I4421+1)*100*1000,"Q",1,"WATER")-273.15</f>
        <v>185.01935667826871</v>
      </c>
      <c r="O4421" s="5">
        <f t="shared" si="761"/>
        <v>13.815673789347684</v>
      </c>
      <c r="Q4421">
        <f t="shared" si="759"/>
        <v>7.7020180828515228</v>
      </c>
      <c r="S4421">
        <f t="shared" ref="S4421:S4484" si="769">1.155+0.000538*(F4421-N4421)</f>
        <v>1.1906769368326198</v>
      </c>
      <c r="T4421">
        <f t="shared" si="762"/>
        <v>280.50825799624801</v>
      </c>
      <c r="U4421">
        <f t="shared" si="763"/>
        <v>0.20000480001920007</v>
      </c>
      <c r="V4421">
        <f t="shared" si="764"/>
        <v>311.45778697860595</v>
      </c>
      <c r="W4421">
        <f t="shared" si="765"/>
        <v>3134.7103835839675</v>
      </c>
      <c r="X4421">
        <f t="shared" si="760"/>
        <v>10.583002371665605</v>
      </c>
      <c r="Y4421">
        <f t="shared" si="766"/>
        <v>8.3000704723935854</v>
      </c>
      <c r="AA4421">
        <f t="shared" si="767"/>
        <v>0.76601437579566345</v>
      </c>
      <c r="AB4421" s="3">
        <f t="shared" si="768"/>
        <v>10.583004733943675</v>
      </c>
    </row>
    <row r="4422" spans="1:28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5" cm="1">
        <f t="array" ref="F4422">[2]!PropsSI("T","P",(B4422+1)*100*1000,"Q",1,"WATER")-273.15</f>
        <v>255.24660767841351</v>
      </c>
      <c r="G4422" s="9"/>
      <c r="H4422" s="4">
        <v>60.082190395386746</v>
      </c>
      <c r="I4422" s="6">
        <v>10.229463599328882</v>
      </c>
      <c r="J4422" s="5">
        <v>266.49955115035311</v>
      </c>
      <c r="K4422" s="5" cm="1">
        <f t="array" ref="K4422">[2]!PropsSI("H","P",(I4422+1)*100*1000,"T",J4422+273.15,"WATER")/1000</f>
        <v>2975.2602191262608</v>
      </c>
      <c r="L4422" s="5" cm="1">
        <f t="array" ref="L4422">[2]!PropsSI("S","P",(I4422+1)*100*1000,"T",J4422+273.15,"WATER")/1000</f>
        <v>6.9353678360923974</v>
      </c>
      <c r="M4422" s="5" cm="1">
        <f t="array" ref="M4422">[2]!PropsSI("H","P",(I4422+1)*100*1000,"S",E4422*1000,"WATER")/1000</f>
        <v>2827.7928996029605</v>
      </c>
      <c r="N4422" s="5" cm="1">
        <f t="array" ref="N4422">[2]!PropsSI("T","P",(I4422+1)*100*1000,"Q",1,"WATER")-273.15</f>
        <v>184.97945970049221</v>
      </c>
      <c r="O4422" s="5">
        <f t="shared" si="761"/>
        <v>13.945222869545834</v>
      </c>
      <c r="Q4422">
        <f t="shared" si="759"/>
        <v>7.6366136900387671</v>
      </c>
      <c r="S4422">
        <f t="shared" si="769"/>
        <v>1.1928037256121218</v>
      </c>
      <c r="T4422">
        <f t="shared" si="762"/>
        <v>297.23003594660713</v>
      </c>
      <c r="U4422">
        <f t="shared" si="763"/>
        <v>0.20000480001920007</v>
      </c>
      <c r="V4422">
        <f t="shared" si="764"/>
        <v>322.99362463492429</v>
      </c>
      <c r="W4422">
        <f t="shared" si="765"/>
        <v>3250.8144323393258</v>
      </c>
      <c r="X4422">
        <f t="shared" si="760"/>
        <v>10.566759196048137</v>
      </c>
      <c r="Y4422">
        <f t="shared" si="766"/>
        <v>8.5857526863869076</v>
      </c>
      <c r="AA4422">
        <f t="shared" si="767"/>
        <v>0.75773343035152407</v>
      </c>
      <c r="AB4422" s="3">
        <f t="shared" si="768"/>
        <v>10.566761561957488</v>
      </c>
    </row>
    <row r="4423" spans="1:28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5" cm="1">
        <f t="array" ref="F4423">[2]!PropsSI("T","P",(B4423+1)*100*1000,"Q",1,"WATER")-273.15</f>
        <v>253.54361891461269</v>
      </c>
      <c r="G4423" s="9"/>
      <c r="H4423" s="4">
        <v>61.313453053649255</v>
      </c>
      <c r="I4423" s="6">
        <v>10.221452511752661</v>
      </c>
      <c r="J4423" s="5">
        <v>266.40116544140574</v>
      </c>
      <c r="K4423" s="5" cm="1">
        <f t="array" ref="K4423">[2]!PropsSI("H","P",(I4423+1)*100*1000,"T",J4423+273.15,"WATER")/1000</f>
        <v>2975.0696109867204</v>
      </c>
      <c r="L4423" s="5" cm="1">
        <f t="array" ref="L4423">[2]!PropsSI("S","P",(I4423+1)*100*1000,"T",J4423+273.15,"WATER")/1000</f>
        <v>6.9353322052783728</v>
      </c>
      <c r="M4423" s="5" cm="1">
        <f t="array" ref="M4423">[2]!PropsSI("H","P",(I4423+1)*100*1000,"S",E4423*1000,"WATER")/1000</f>
        <v>2834.1853901050213</v>
      </c>
      <c r="N4423" s="5" cm="1">
        <f t="array" ref="N4423">[2]!PropsSI("T","P",(I4423+1)*100*1000,"Q",1,"WATER")-273.15</f>
        <v>184.94767420488938</v>
      </c>
      <c r="O4423" s="5">
        <f t="shared" si="761"/>
        <v>14.250627015179667</v>
      </c>
      <c r="Q4423">
        <f t="shared" si="759"/>
        <v>7.9881272960044916</v>
      </c>
      <c r="S4423">
        <f t="shared" si="769"/>
        <v>1.1919046182538311</v>
      </c>
      <c r="T4423">
        <f t="shared" si="762"/>
        <v>290.16084612212961</v>
      </c>
      <c r="U4423">
        <f t="shared" si="763"/>
        <v>0.20000480001920007</v>
      </c>
      <c r="V4423">
        <f t="shared" si="764"/>
        <v>317.9300098608914</v>
      </c>
      <c r="W4423">
        <f t="shared" si="765"/>
        <v>3199.8509744511452</v>
      </c>
      <c r="X4423">
        <f t="shared" si="760"/>
        <v>10.932580500206848</v>
      </c>
      <c r="Y4423">
        <f t="shared" si="766"/>
        <v>8.6698046717375252</v>
      </c>
      <c r="AA4423">
        <f t="shared" si="767"/>
        <v>0.76716503598781194</v>
      </c>
      <c r="AB4423" s="3">
        <f t="shared" si="768"/>
        <v>10.932582786949194</v>
      </c>
    </row>
    <row r="4424" spans="1:28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5" cm="1">
        <f t="array" ref="F4424">[2]!PropsSI("T","P",(B4424+1)*100*1000,"Q",1,"WATER")-273.15</f>
        <v>251.11186016293846</v>
      </c>
      <c r="G4424" s="9"/>
      <c r="H4424" s="4">
        <v>62.870367053488103</v>
      </c>
      <c r="I4424" s="6">
        <v>10.225079505727072</v>
      </c>
      <c r="J4424" s="5">
        <v>269.87225665296205</v>
      </c>
      <c r="K4424" s="5" cm="1">
        <f t="array" ref="K4424">[2]!PropsSI("H","P",(I4424+1)*100*1000,"T",J4424+273.15,"WATER")/1000</f>
        <v>2982.7119104383446</v>
      </c>
      <c r="L4424" s="5" cm="1">
        <f t="array" ref="L4424">[2]!PropsSI("S","P",(I4424+1)*100*1000,"T",J4424+273.15,"WATER")/1000</f>
        <v>6.9493071450487838</v>
      </c>
      <c r="M4424" s="5" cm="1">
        <f t="array" ref="M4424">[2]!PropsSI("H","P",(I4424+1)*100*1000,"S",E4424*1000,"WATER")/1000</f>
        <v>2846.1746728738508</v>
      </c>
      <c r="N4424" s="5" cm="1">
        <f t="array" ref="N4424">[2]!PropsSI("T","P",(I4424+1)*100*1000,"Q",1,"WATER")-273.15</f>
        <v>184.96206719238972</v>
      </c>
      <c r="O4424" s="5">
        <f t="shared" si="761"/>
        <v>14.082554295560332</v>
      </c>
      <c r="Q4424">
        <f t="shared" si="759"/>
        <v>7.9454415514285746</v>
      </c>
      <c r="S4424">
        <f t="shared" si="769"/>
        <v>1.1905885886181553</v>
      </c>
      <c r="T4424">
        <f t="shared" si="762"/>
        <v>279.81362426542114</v>
      </c>
      <c r="U4424">
        <f t="shared" si="763"/>
        <v>0.20000480001920007</v>
      </c>
      <c r="V4424">
        <f t="shared" si="764"/>
        <v>311.11335328652348</v>
      </c>
      <c r="W4424">
        <f t="shared" si="765"/>
        <v>3131.2437825992852</v>
      </c>
      <c r="X4424">
        <f t="shared" si="760"/>
        <v>10.852763506418901</v>
      </c>
      <c r="Y4424">
        <f t="shared" si="766"/>
        <v>8.4525209499687737</v>
      </c>
      <c r="AA4424">
        <f t="shared" si="767"/>
        <v>0.77065321973589707</v>
      </c>
      <c r="AB4424" s="3">
        <f t="shared" si="768"/>
        <v>10.852765809979157</v>
      </c>
    </row>
    <row r="4425" spans="1:28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5" cm="1">
        <f t="array" ref="F4425">[2]!PropsSI("T","P",(B4425+1)*100*1000,"Q",1,"WATER")-273.15</f>
        <v>253.75222473792371</v>
      </c>
      <c r="G4425" s="9"/>
      <c r="H4425" s="4">
        <v>66.184495449856854</v>
      </c>
      <c r="I4425" s="6">
        <v>10.221965429235388</v>
      </c>
      <c r="J4425" s="5">
        <v>266.60833647154277</v>
      </c>
      <c r="K4425" s="5" cm="1">
        <f t="array" ref="K4425">[2]!PropsSI("H","P",(I4425+1)*100*1000,"T",J4425+273.15,"WATER")/1000</f>
        <v>2975.5253768218508</v>
      </c>
      <c r="L4425" s="5" cm="1">
        <f t="array" ref="L4425">[2]!PropsSI("S","P",(I4425+1)*100*1000,"T",J4425+273.15,"WATER")/1000</f>
        <v>6.936156413491398</v>
      </c>
      <c r="M4425" s="5" cm="1">
        <f t="array" ref="M4425">[2]!PropsSI("H","P",(I4425+1)*100*1000,"S",E4425*1000,"WATER")/1000</f>
        <v>2833.899110617826</v>
      </c>
      <c r="N4425" s="5" cm="1">
        <f t="array" ref="N4425">[2]!PropsSI("T","P",(I4425+1)*100*1000,"Q",1,"WATER")-273.15</f>
        <v>184.94970983534751</v>
      </c>
      <c r="O4425" s="5">
        <f t="shared" si="761"/>
        <v>14.239757522329525</v>
      </c>
      <c r="Q4425">
        <f t="shared" si="759"/>
        <v>7.9658380331024743</v>
      </c>
      <c r="S4425">
        <f t="shared" si="769"/>
        <v>1.1920157530175861</v>
      </c>
      <c r="T4425">
        <f t="shared" si="762"/>
        <v>291.03463803789737</v>
      </c>
      <c r="U4425">
        <f t="shared" si="763"/>
        <v>0.20000480001920007</v>
      </c>
      <c r="V4425">
        <f t="shared" si="764"/>
        <v>318.7481286248871</v>
      </c>
      <c r="W4425">
        <f t="shared" si="765"/>
        <v>3208.0850449792274</v>
      </c>
      <c r="X4425">
        <f t="shared" si="760"/>
        <v>10.91217774196345</v>
      </c>
      <c r="Y4425">
        <f t="shared" si="766"/>
        <v>8.6809176800109817</v>
      </c>
      <c r="AA4425">
        <f t="shared" si="767"/>
        <v>0.76631782640047474</v>
      </c>
      <c r="AB4425" s="3">
        <f t="shared" si="768"/>
        <v>10.912180032981372</v>
      </c>
    </row>
    <row r="4426" spans="1:28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5" cm="1">
        <f t="array" ref="F4426">[2]!PropsSI("T","P",(B4426+1)*100*1000,"Q",1,"WATER")-273.15</f>
        <v>251.09137916771442</v>
      </c>
      <c r="G4426" s="9"/>
      <c r="H4426" s="4">
        <v>65.247000660588014</v>
      </c>
      <c r="I4426" s="6">
        <v>10.220717614774351</v>
      </c>
      <c r="J4426" s="5">
        <v>266.6520036265681</v>
      </c>
      <c r="K4426" s="5" cm="1">
        <f t="array" ref="K4426">[2]!PropsSI("H","P",(I4426+1)*100*1000,"T",J4426+273.15,"WATER")/1000</f>
        <v>2975.6259388522553</v>
      </c>
      <c r="L4426" s="5" cm="1">
        <f t="array" ref="L4426">[2]!PropsSI("S","P",(I4426+1)*100*1000,"T",J4426+273.15,"WATER")/1000</f>
        <v>6.9363922077502957</v>
      </c>
      <c r="M4426" s="5" cm="1">
        <f t="array" ref="M4426">[2]!PropsSI("H","P",(I4426+1)*100*1000,"S",E4426*1000,"WATER")/1000</f>
        <v>2841.2555236240437</v>
      </c>
      <c r="N4426" s="5" cm="1">
        <f t="array" ref="N4426">[2]!PropsSI("T","P",(I4426+1)*100*1000,"Q",1,"WATER")-273.15</f>
        <v>184.94475747061136</v>
      </c>
      <c r="O4426" s="5">
        <f t="shared" si="761"/>
        <v>14.206063351576471</v>
      </c>
      <c r="Q4426">
        <f t="shared" si="759"/>
        <v>8.0803721417062135</v>
      </c>
      <c r="S4426">
        <f t="shared" si="769"/>
        <v>1.1905868824730415</v>
      </c>
      <c r="T4426">
        <f t="shared" si="762"/>
        <v>279.80020977874597</v>
      </c>
      <c r="U4426">
        <f t="shared" si="763"/>
        <v>0.20000480001920007</v>
      </c>
      <c r="V4426">
        <f t="shared" si="764"/>
        <v>309.41269833372525</v>
      </c>
      <c r="W4426">
        <f t="shared" si="765"/>
        <v>3114.1273033770253</v>
      </c>
      <c r="X4426">
        <f t="shared" si="760"/>
        <v>10.991408079438388</v>
      </c>
      <c r="Y4426">
        <f t="shared" si="766"/>
        <v>8.4741302307682407</v>
      </c>
      <c r="AA4426">
        <f t="shared" si="767"/>
        <v>0.77371261002591774</v>
      </c>
      <c r="AB4426" s="3">
        <f t="shared" si="768"/>
        <v>10.991410353941768</v>
      </c>
    </row>
    <row r="4427" spans="1:28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5" cm="1">
        <f t="array" ref="F4427">[2]!PropsSI("T","P",(B4427+1)*100*1000,"Q",1,"WATER")-273.15</f>
        <v>252.32634270432118</v>
      </c>
      <c r="G4427" s="9"/>
      <c r="H4427" s="4">
        <v>73.135344167642756</v>
      </c>
      <c r="I4427" s="6">
        <v>10.218585128642895</v>
      </c>
      <c r="J4427" s="5">
        <v>265.56459127780431</v>
      </c>
      <c r="K4427" s="5" cm="1">
        <f t="array" ref="K4427">[2]!PropsSI("H","P",(I4427+1)*100*1000,"T",J4427+273.15,"WATER")/1000</f>
        <v>2973.2310573327823</v>
      </c>
      <c r="L4427" s="5" cm="1">
        <f t="array" ref="L4427">[2]!PropsSI("S","P",(I4427+1)*100*1000,"T",J4427+273.15,"WATER")/1000</f>
        <v>6.9320357217967965</v>
      </c>
      <c r="M4427" s="5" cm="1">
        <f t="array" ref="M4427">[2]!PropsSI("H","P",(I4427+1)*100*1000,"S",E4427*1000,"WATER")/1000</f>
        <v>2838.4552442271852</v>
      </c>
      <c r="N4427" s="5" cm="1">
        <f t="array" ref="N4427">[2]!PropsSI("T","P",(I4427+1)*100*1000,"Q",1,"WATER")-273.15</f>
        <v>184.93629299211199</v>
      </c>
      <c r="O4427" s="5">
        <f t="shared" si="761"/>
        <v>14.671839671606515</v>
      </c>
      <c r="Q4427">
        <f t="shared" si="759"/>
        <v>8.4238954356147744</v>
      </c>
      <c r="S4427">
        <f t="shared" si="769"/>
        <v>1.1912558467451686</v>
      </c>
      <c r="T4427">
        <f t="shared" si="762"/>
        <v>285.05991028264492</v>
      </c>
      <c r="U4427">
        <f t="shared" si="763"/>
        <v>0.20000480001920007</v>
      </c>
      <c r="V4427">
        <f t="shared" si="764"/>
        <v>314.05870833163601</v>
      </c>
      <c r="W4427">
        <f t="shared" si="765"/>
        <v>3160.8877196888716</v>
      </c>
      <c r="X4427">
        <f t="shared" si="760"/>
        <v>11.398262407242674</v>
      </c>
      <c r="Y4427">
        <f t="shared" si="766"/>
        <v>8.846858881910924</v>
      </c>
      <c r="AA4427">
        <f t="shared" si="767"/>
        <v>0.77688039507529216</v>
      </c>
      <c r="AB4427" s="3">
        <f t="shared" si="768"/>
        <v>11.398264600559013</v>
      </c>
    </row>
    <row r="4428" spans="1:28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5" cm="1">
        <f t="array" ref="F4428">[2]!PropsSI("T","P",(B4428+1)*100*1000,"Q",1,"WATER")-273.15</f>
        <v>254.66097780630537</v>
      </c>
      <c r="G4428" s="9"/>
      <c r="H4428" s="4">
        <v>89.04472693015569</v>
      </c>
      <c r="I4428" s="6">
        <v>10.231510805483216</v>
      </c>
      <c r="J4428" s="5">
        <v>259.13640996002471</v>
      </c>
      <c r="K4428" s="5" cm="1">
        <f t="array" ref="K4428">[2]!PropsSI("H","P",(I4428+1)*100*1000,"T",J4428+273.15,"WATER")/1000</f>
        <v>2958.936864334124</v>
      </c>
      <c r="L4428" s="5" cm="1">
        <f t="array" ref="L4428">[2]!PropsSI("S","P",(I4428+1)*100*1000,"T",J4428+273.15,"WATER")/1000</f>
        <v>6.9048302336701859</v>
      </c>
      <c r="M4428" s="5" cm="1">
        <f t="array" ref="M4428">[2]!PropsSI("H","P",(I4428+1)*100*1000,"S",E4428*1000,"WATER")/1000</f>
        <v>2825.846701889031</v>
      </c>
      <c r="N4428" s="5" cm="1">
        <f t="array" ref="N4428">[2]!PropsSI("T","P",(I4428+1)*100*1000,"Q",1,"WATER")-273.15</f>
        <v>184.98757951836365</v>
      </c>
      <c r="O4428" s="5">
        <f t="shared" si="761"/>
        <v>15.59895360948636</v>
      </c>
      <c r="Q4428">
        <f t="shared" si="759"/>
        <v>9.1617148382727223</v>
      </c>
      <c r="S4428">
        <f t="shared" si="769"/>
        <v>1.1924842882789126</v>
      </c>
      <c r="T4428">
        <f t="shared" si="762"/>
        <v>294.71847475799353</v>
      </c>
      <c r="U4428">
        <f t="shared" si="763"/>
        <v>0.20000480001920007</v>
      </c>
      <c r="V4428">
        <f t="shared" si="764"/>
        <v>319.63160145492276</v>
      </c>
      <c r="W4428">
        <f t="shared" si="765"/>
        <v>3216.9768806298712</v>
      </c>
      <c r="X4428">
        <f t="shared" si="760"/>
        <v>12.242805417250961</v>
      </c>
      <c r="Y4428">
        <f t="shared" si="766"/>
        <v>9.4931191558684613</v>
      </c>
      <c r="AA4428">
        <f t="shared" si="767"/>
        <v>0.7848479946642638</v>
      </c>
      <c r="AB4428" s="3">
        <f t="shared" si="768"/>
        <v>12.242807459266249</v>
      </c>
    </row>
    <row r="4429" spans="1:28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5" cm="1">
        <f t="array" ref="F4429">[2]!PropsSI("T","P",(B4429+1)*100*1000,"Q",1,"WATER")-273.15</f>
        <v>254.60469396612086</v>
      </c>
      <c r="G4429" s="9"/>
      <c r="H4429" s="4">
        <v>77.447601618374122</v>
      </c>
      <c r="I4429" s="6">
        <v>10.218180253138426</v>
      </c>
      <c r="J4429" s="5">
        <v>265.22370700130557</v>
      </c>
      <c r="K4429" s="5" cm="1">
        <f t="array" ref="K4429">[2]!PropsSI("H","P",(I4429+1)*100*1000,"T",J4429+273.15,"WATER")/1000</f>
        <v>2972.4789640654049</v>
      </c>
      <c r="L4429" s="5" cm="1">
        <f t="array" ref="L4429">[2]!PropsSI("S","P",(I4429+1)*100*1000,"T",J4429+273.15,"WATER")/1000</f>
        <v>6.9306552486932631</v>
      </c>
      <c r="M4429" s="5" cm="1">
        <f t="array" ref="M4429">[2]!PropsSI("H","P",(I4429+1)*100*1000,"S",E4429*1000,"WATER")/1000</f>
        <v>2828.1254751335055</v>
      </c>
      <c r="N4429" s="5" cm="1">
        <f t="array" ref="N4429">[2]!PropsSI("T","P",(I4429+1)*100*1000,"Q",1,"WATER")-273.15</f>
        <v>184.93468577678226</v>
      </c>
      <c r="O4429" s="5">
        <f t="shared" si="761"/>
        <v>14.082789699381031</v>
      </c>
      <c r="Q4429">
        <f t="shared" si="759"/>
        <v>7.7969853579799011</v>
      </c>
      <c r="S4429">
        <f t="shared" si="769"/>
        <v>1.1924824644058643</v>
      </c>
      <c r="T4429">
        <f t="shared" si="762"/>
        <v>294.70413464090234</v>
      </c>
      <c r="U4429">
        <f t="shared" si="763"/>
        <v>0.20000480001920007</v>
      </c>
      <c r="V4429">
        <f t="shared" si="764"/>
        <v>320.54029525415177</v>
      </c>
      <c r="W4429">
        <f t="shared" si="765"/>
        <v>3226.1225562463783</v>
      </c>
      <c r="X4429">
        <f t="shared" si="760"/>
        <v>10.73165286304453</v>
      </c>
      <c r="Y4429">
        <f t="shared" si="766"/>
        <v>8.6122733652822561</v>
      </c>
      <c r="AA4429">
        <f t="shared" si="767"/>
        <v>0.76204043528910881</v>
      </c>
      <c r="AB4429" s="3">
        <f t="shared" si="768"/>
        <v>10.731655192601298</v>
      </c>
    </row>
    <row r="4430" spans="1:28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5" cm="1">
        <f t="array" ref="F4430">[2]!PropsSI("T","P",(B4430+1)*100*1000,"Q",1,"WATER")-273.15</f>
        <v>251.79955561560848</v>
      </c>
      <c r="G4430" s="9"/>
      <c r="H4430" s="4">
        <v>92.259442631236297</v>
      </c>
      <c r="I4430" s="6">
        <v>10.224318661569781</v>
      </c>
      <c r="J4430" s="5">
        <v>266.61602989993423</v>
      </c>
      <c r="K4430" s="5" cm="1">
        <f t="array" ref="K4430">[2]!PropsSI("H","P",(I4430+1)*100*1000,"T",J4430+273.15,"WATER")/1000</f>
        <v>2975.5345405984049</v>
      </c>
      <c r="L4430" s="5" cm="1">
        <f t="array" ref="L4430">[2]!PropsSI("S","P",(I4430+1)*100*1000,"T",J4430+273.15,"WATER")/1000</f>
        <v>6.936080070013098</v>
      </c>
      <c r="M4430" s="5" cm="1">
        <f t="array" ref="M4430">[2]!PropsSI("H","P",(I4430+1)*100*1000,"S",E4430*1000,"WATER")/1000</f>
        <v>2839.7808139496965</v>
      </c>
      <c r="N4430" s="5" cm="1">
        <f t="array" ref="N4430">[2]!PropsSI("T","P",(I4430+1)*100*1000,"Q",1,"WATER")-273.15</f>
        <v>184.9590482399675</v>
      </c>
      <c r="O4430" s="5">
        <f t="shared" si="761"/>
        <v>14.300727998539479</v>
      </c>
      <c r="Q4430">
        <f t="shared" si="759"/>
        <v>8.1247012673721901</v>
      </c>
      <c r="S4430">
        <f t="shared" si="769"/>
        <v>1.1909601929680949</v>
      </c>
      <c r="T4430">
        <f t="shared" si="762"/>
        <v>282.73534619896139</v>
      </c>
      <c r="U4430">
        <f t="shared" si="763"/>
        <v>0.20000480001920007</v>
      </c>
      <c r="V4430">
        <f t="shared" si="764"/>
        <v>312.01037105457908</v>
      </c>
      <c r="W4430">
        <f t="shared" si="765"/>
        <v>3140.2719431698097</v>
      </c>
      <c r="X4430">
        <f t="shared" si="760"/>
        <v>11.05443519014511</v>
      </c>
      <c r="Y4430">
        <f t="shared" si="766"/>
        <v>8.5833408582464017</v>
      </c>
      <c r="AA4430">
        <f t="shared" si="767"/>
        <v>0.77299823147530289</v>
      </c>
      <c r="AB4430" s="3">
        <f t="shared" si="768"/>
        <v>11.054437451680364</v>
      </c>
    </row>
    <row r="4431" spans="1:28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5" cm="1">
        <f t="array" ref="F4431">[2]!PropsSI("T","P",(B4431+1)*100*1000,"Q",1,"WATER")-273.15</f>
        <v>253.63824662035347</v>
      </c>
      <c r="G4431" s="9"/>
      <c r="H4431" s="4">
        <v>76.521307203211776</v>
      </c>
      <c r="I4431" s="6">
        <v>10.229246731450649</v>
      </c>
      <c r="J4431" s="5">
        <v>266.99896338149563</v>
      </c>
      <c r="K4431" s="5" cm="1">
        <f t="array" ref="K4431">[2]!PropsSI("H","P",(I4431+1)*100*1000,"T",J4431+273.15,"WATER")/1000</f>
        <v>2976.3635909576274</v>
      </c>
      <c r="L4431" s="5" cm="1">
        <f t="array" ref="L4431">[2]!PropsSI("S","P",(I4431+1)*100*1000,"T",J4431+273.15,"WATER")/1000</f>
        <v>6.9374200943555842</v>
      </c>
      <c r="M4431" s="5" cm="1">
        <f t="array" ref="M4431">[2]!PropsSI("H","P",(I4431+1)*100*1000,"S",E4431*1000,"WATER")/1000</f>
        <v>2832.9509232002283</v>
      </c>
      <c r="N4431" s="5" cm="1">
        <f t="array" ref="N4431">[2]!PropsSI("T","P",(I4431+1)*100*1000,"Q",1,"WATER")-273.15</f>
        <v>184.97859947100613</v>
      </c>
      <c r="O4431" s="5">
        <f t="shared" si="761"/>
        <v>13.898941827311301</v>
      </c>
      <c r="Q4431">
        <f t="shared" si="759"/>
        <v>7.6775421757610136</v>
      </c>
      <c r="S4431">
        <f t="shared" si="769"/>
        <v>1.1919388901663488</v>
      </c>
      <c r="T4431">
        <f t="shared" si="762"/>
        <v>290.43030744173927</v>
      </c>
      <c r="U4431">
        <f t="shared" si="763"/>
        <v>0.20000480001920007</v>
      </c>
      <c r="V4431">
        <f t="shared" si="764"/>
        <v>317.71766859041082</v>
      </c>
      <c r="W4431">
        <f t="shared" si="765"/>
        <v>3197.7138360867589</v>
      </c>
      <c r="X4431">
        <f t="shared" si="760"/>
        <v>10.585228937166063</v>
      </c>
      <c r="Y4431">
        <f t="shared" si="766"/>
        <v>8.4546423024501838</v>
      </c>
      <c r="AA4431">
        <f t="shared" si="767"/>
        <v>0.76158540919621298</v>
      </c>
      <c r="AB4431" s="3">
        <f t="shared" si="768"/>
        <v>10.585231298947237</v>
      </c>
    </row>
    <row r="4432" spans="1:28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5" cm="1">
        <f t="array" ref="F4432">[2]!PropsSI("T","P",(B4432+1)*100*1000,"Q",1,"WATER")-273.15</f>
        <v>252.86548424935063</v>
      </c>
      <c r="G4432" s="9"/>
      <c r="H4432" s="4">
        <v>85.745875562206962</v>
      </c>
      <c r="I4432" s="6">
        <v>10.223962119059721</v>
      </c>
      <c r="J4432" s="5">
        <v>265.27305169251019</v>
      </c>
      <c r="K4432" s="5" cm="1">
        <f t="array" ref="K4432">[2]!PropsSI("H","P",(I4432+1)*100*1000,"T",J4432+273.15,"WATER")/1000</f>
        <v>2972.5686341630994</v>
      </c>
      <c r="L4432" s="5" cm="1">
        <f t="array" ref="L4432">[2]!PropsSI("S","P",(I4432+1)*100*1000,"T",J4432+273.15,"WATER")/1000</f>
        <v>6.9305925566468076</v>
      </c>
      <c r="M4432" s="5" cm="1">
        <f t="array" ref="M4432">[2]!PropsSI("H","P",(I4432+1)*100*1000,"S",E4432*1000,"WATER")/1000</f>
        <v>2835.6496317047354</v>
      </c>
      <c r="N4432" s="5" cm="1">
        <f t="array" ref="N4432">[2]!PropsSI("T","P",(I4432+1)*100*1000,"Q",1,"WATER")-273.15</f>
        <v>184.95763346015343</v>
      </c>
      <c r="O4432" s="5">
        <f t="shared" si="761"/>
        <v>14.513563548758366</v>
      </c>
      <c r="Q4432">
        <f t="shared" si="759"/>
        <v>8.2622894867094328</v>
      </c>
      <c r="S4432">
        <f t="shared" si="769"/>
        <v>1.1915344237245882</v>
      </c>
      <c r="T4432">
        <f t="shared" si="762"/>
        <v>287.25020883830416</v>
      </c>
      <c r="U4432">
        <f t="shared" si="763"/>
        <v>0.20000480001920007</v>
      </c>
      <c r="V4432">
        <f t="shared" si="764"/>
        <v>315.35353139961427</v>
      </c>
      <c r="W4432">
        <f t="shared" si="765"/>
        <v>3173.9196472430676</v>
      </c>
      <c r="X4432">
        <f t="shared" si="760"/>
        <v>11.224091701206664</v>
      </c>
      <c r="Y4432">
        <f t="shared" si="766"/>
        <v>8.772272357800702</v>
      </c>
      <c r="AA4432">
        <f t="shared" si="767"/>
        <v>0.7733520365863672</v>
      </c>
      <c r="AB4432" s="3">
        <f t="shared" si="768"/>
        <v>11.224093928557945</v>
      </c>
    </row>
    <row r="4433" spans="1:28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5" cm="1">
        <f t="array" ref="F4433">[2]!PropsSI("T","P",(B4433+1)*100*1000,"Q",1,"WATER")-273.15</f>
        <v>252.86383113301395</v>
      </c>
      <c r="G4433" s="9"/>
      <c r="H4433" s="4">
        <v>63.661025324938329</v>
      </c>
      <c r="I4433" s="6">
        <v>10.238482374746489</v>
      </c>
      <c r="J4433" s="5">
        <v>266.54165021032452</v>
      </c>
      <c r="K4433" s="5" cm="1">
        <f t="array" ref="K4433">[2]!PropsSI("H","P",(I4433+1)*100*1000,"T",J4433+273.15,"WATER")/1000</f>
        <v>2975.3231859181869</v>
      </c>
      <c r="L4433" s="5" cm="1">
        <f t="array" ref="L4433">[2]!PropsSI("S","P",(I4433+1)*100*1000,"T",J4433+273.15,"WATER")/1000</f>
        <v>6.935127227194914</v>
      </c>
      <c r="M4433" s="5" cm="1">
        <f t="array" ref="M4433">[2]!PropsSI("H","P",(I4433+1)*100*1000,"S",E4433*1000,"WATER")/1000</f>
        <v>2835.3086785814367</v>
      </c>
      <c r="N4433" s="5" cm="1">
        <f t="array" ref="N4433">[2]!PropsSI("T","P",(I4433+1)*100*1000,"Q",1,"WATER")-273.15</f>
        <v>185.01522208268989</v>
      </c>
      <c r="O4433" s="5">
        <f t="shared" si="761"/>
        <v>14.036937129318678</v>
      </c>
      <c r="Q4433">
        <f t="shared" si="759"/>
        <v>7.8446752856377291</v>
      </c>
      <c r="S4433">
        <f t="shared" si="769"/>
        <v>1.1915025516690743</v>
      </c>
      <c r="T4433">
        <f t="shared" si="762"/>
        <v>286.99961628287082</v>
      </c>
      <c r="U4433">
        <f t="shared" si="763"/>
        <v>0.20000480001920007</v>
      </c>
      <c r="V4433">
        <f t="shared" si="764"/>
        <v>314.87028608449771</v>
      </c>
      <c r="W4433">
        <f t="shared" si="765"/>
        <v>3169.0559572971224</v>
      </c>
      <c r="X4433">
        <f t="shared" si="760"/>
        <v>10.75635288294937</v>
      </c>
      <c r="Y4433">
        <f t="shared" si="766"/>
        <v>8.4778664306864915</v>
      </c>
      <c r="AA4433">
        <f t="shared" si="767"/>
        <v>0.76628933420882439</v>
      </c>
      <c r="AB4433" s="3">
        <f t="shared" si="768"/>
        <v>10.756355207156737</v>
      </c>
    </row>
    <row r="4434" spans="1:28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5" cm="1">
        <f t="array" ref="F4434">[2]!PropsSI("T","P",(B4434+1)*100*1000,"Q",1,"WATER")-273.15</f>
        <v>251.97465964255787</v>
      </c>
      <c r="G4434" s="9"/>
      <c r="H4434" s="4">
        <v>58.714508456245127</v>
      </c>
      <c r="I4434" s="6">
        <v>10.224221425985812</v>
      </c>
      <c r="J4434" s="5">
        <v>265.30413351037191</v>
      </c>
      <c r="K4434" s="5" cm="1">
        <f t="array" ref="K4434">[2]!PropsSI("H","P",(I4434+1)*100*1000,"T",J4434+273.15,"WATER")/1000</f>
        <v>2972.6364742534365</v>
      </c>
      <c r="L4434" s="5" cm="1">
        <f t="array" ref="L4434">[2]!PropsSI("S","P",(I4434+1)*100*1000,"T",J4434+273.15,"WATER")/1000</f>
        <v>6.9307082724042166</v>
      </c>
      <c r="M4434" s="5" cm="1">
        <f t="array" ref="M4434">[2]!PropsSI("H","P",(I4434+1)*100*1000,"S",E4434*1000,"WATER")/1000</f>
        <v>2836.7718845349559</v>
      </c>
      <c r="N4434" s="5" cm="1">
        <f t="array" ref="N4434">[2]!PropsSI("T","P",(I4434+1)*100*1000,"Q",1,"WATER")-273.15</f>
        <v>184.95866240745278</v>
      </c>
      <c r="O4434" s="5">
        <f t="shared" si="761"/>
        <v>14.260759207227785</v>
      </c>
      <c r="Q4434">
        <f t="shared" si="759"/>
        <v>8.0924528953198411</v>
      </c>
      <c r="S4434">
        <f t="shared" si="769"/>
        <v>1.1910546065124865</v>
      </c>
      <c r="T4434">
        <f t="shared" si="762"/>
        <v>283.47766830449456</v>
      </c>
      <c r="U4434">
        <f t="shared" si="763"/>
        <v>0.20000480001920007</v>
      </c>
      <c r="V4434">
        <f t="shared" si="764"/>
        <v>311.7416280928108</v>
      </c>
      <c r="W4434">
        <f t="shared" si="765"/>
        <v>3137.567142108509</v>
      </c>
      <c r="X4434">
        <f t="shared" si="760"/>
        <v>11.015626535756656</v>
      </c>
      <c r="Y4434">
        <f t="shared" si="766"/>
        <v>8.5449441321446216</v>
      </c>
      <c r="AA4434">
        <f t="shared" si="767"/>
        <v>0.77244336330118823</v>
      </c>
      <c r="AB4434" s="3">
        <f t="shared" si="768"/>
        <v>11.015628805259418</v>
      </c>
    </row>
    <row r="4435" spans="1:28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5" cm="1">
        <f t="array" ref="F4435">[2]!PropsSI("T","P",(B4435+1)*100*1000,"Q",1,"WATER")-273.15</f>
        <v>251.64919830676899</v>
      </c>
      <c r="G4435" s="9"/>
      <c r="H4435" s="4">
        <v>91.682533451811437</v>
      </c>
      <c r="I4435" s="6">
        <v>10.228970927809973</v>
      </c>
      <c r="J4435" s="5">
        <v>269.54902413790239</v>
      </c>
      <c r="K4435" s="5" cm="1">
        <f t="array" ref="K4435">[2]!PropsSI("H","P",(I4435+1)*100*1000,"T",J4435+273.15,"WATER")/1000</f>
        <v>2981.9874005529605</v>
      </c>
      <c r="L4435" s="5" cm="1">
        <f t="array" ref="L4435">[2]!PropsSI("S","P",(I4435+1)*100*1000,"T",J4435+273.15,"WATER")/1000</f>
        <v>6.9478181301671142</v>
      </c>
      <c r="M4435" s="5" cm="1">
        <f t="array" ref="M4435">[2]!PropsSI("H","P",(I4435+1)*100*1000,"S",E4435*1000,"WATER")/1000</f>
        <v>2841.962059631529</v>
      </c>
      <c r="N4435" s="5" cm="1">
        <f t="array" ref="N4435">[2]!PropsSI("T","P",(I4435+1)*100*1000,"Q",1,"WATER")-273.15</f>
        <v>184.97750544770611</v>
      </c>
      <c r="O4435" s="5">
        <f t="shared" si="761"/>
        <v>13.717508517602516</v>
      </c>
      <c r="Q4435">
        <f t="shared" si="759"/>
        <v>7.6057410607104705</v>
      </c>
      <c r="S4435">
        <f t="shared" si="769"/>
        <v>1.1908693707581759</v>
      </c>
      <c r="T4435">
        <f t="shared" si="762"/>
        <v>282.02126079383606</v>
      </c>
      <c r="U4435">
        <f t="shared" si="763"/>
        <v>0.20000480001920007</v>
      </c>
      <c r="V4435">
        <f t="shared" si="764"/>
        <v>311.98359508577573</v>
      </c>
      <c r="W4435">
        <f t="shared" si="765"/>
        <v>3140.002452693258</v>
      </c>
      <c r="X4435">
        <f t="shared" si="760"/>
        <v>10.477326889138682</v>
      </c>
      <c r="Y4435">
        <f t="shared" si="766"/>
        <v>8.2460051700297399</v>
      </c>
      <c r="AA4435">
        <f t="shared" si="767"/>
        <v>0.76379243809459074</v>
      </c>
      <c r="AB4435" s="3">
        <f t="shared" si="768"/>
        <v>10.477329275242941</v>
      </c>
    </row>
    <row r="4436" spans="1:28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5" cm="1">
        <f t="array" ref="F4436">[2]!PropsSI("T","P",(B4436+1)*100*1000,"Q",1,"WATER")-273.15</f>
        <v>253.74499673226239</v>
      </c>
      <c r="G4436" s="9"/>
      <c r="H4436" s="4">
        <v>87.740531405910232</v>
      </c>
      <c r="I4436" s="6">
        <v>10.234752891554425</v>
      </c>
      <c r="J4436" s="5">
        <v>267.1577624328778</v>
      </c>
      <c r="K4436" s="5" cm="1">
        <f t="array" ref="K4436">[2]!PropsSI("H","P",(I4436+1)*100*1000,"T",J4436+273.15,"WATER")/1000</f>
        <v>2976.6958669608098</v>
      </c>
      <c r="L4436" s="5" cm="1">
        <f t="array" ref="L4436">[2]!PropsSI("S","P",(I4436+1)*100*1000,"T",J4436+273.15,"WATER")/1000</f>
        <v>6.9378169549307804</v>
      </c>
      <c r="M4436" s="5" cm="1">
        <f t="array" ref="M4436">[2]!PropsSI("H","P",(I4436+1)*100*1000,"S",E4436*1000,"WATER")/1000</f>
        <v>2833.1080535172414</v>
      </c>
      <c r="N4436" s="5" cm="1">
        <f t="array" ref="N4436">[2]!PropsSI("T","P",(I4436+1)*100*1000,"Q",1,"WATER")-273.15</f>
        <v>185.00043620132732</v>
      </c>
      <c r="O4436" s="5">
        <f t="shared" si="761"/>
        <v>13.91833390104874</v>
      </c>
      <c r="Q4436">
        <f t="shared" si="759"/>
        <v>7.6887200049842335</v>
      </c>
      <c r="S4436">
        <f t="shared" si="769"/>
        <v>1.1919845735656431</v>
      </c>
      <c r="T4436">
        <f t="shared" si="762"/>
        <v>290.78949104585541</v>
      </c>
      <c r="U4436">
        <f t="shared" si="763"/>
        <v>0.20000480001920007</v>
      </c>
      <c r="V4436">
        <f t="shared" si="764"/>
        <v>318.11757736521025</v>
      </c>
      <c r="W4436">
        <f t="shared" si="765"/>
        <v>3201.7387737870199</v>
      </c>
      <c r="X4436">
        <f t="shared" si="760"/>
        <v>10.599917738766113</v>
      </c>
      <c r="Y4436">
        <f t="shared" si="766"/>
        <v>8.4750722451767491</v>
      </c>
      <c r="AA4436">
        <f t="shared" si="767"/>
        <v>0.76157966697980695</v>
      </c>
      <c r="AB4436" s="3">
        <f t="shared" si="768"/>
        <v>10.599920097274456</v>
      </c>
    </row>
    <row r="4437" spans="1:28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5" cm="1">
        <f t="array" ref="F4437">[2]!PropsSI("T","P",(B4437+1)*100*1000,"Q",1,"WATER")-273.15</f>
        <v>253.24020963785267</v>
      </c>
      <c r="G4437" s="9"/>
      <c r="H4437" s="4">
        <v>84.76472610819566</v>
      </c>
      <c r="I4437" s="6">
        <v>10.224165016271593</v>
      </c>
      <c r="J4437" s="5">
        <v>264.27311560527926</v>
      </c>
      <c r="K4437" s="5" cm="1">
        <f t="array" ref="K4437">[2]!PropsSI("H","P",(I4437+1)*100*1000,"T",J4437+273.15,"WATER")/1000</f>
        <v>2970.3564250127633</v>
      </c>
      <c r="L4437" s="5" cm="1">
        <f t="array" ref="L4437">[2]!PropsSI("S","P",(I4437+1)*100*1000,"T",J4437+273.15,"WATER")/1000</f>
        <v>6.9264720128080448</v>
      </c>
      <c r="M4437" s="5" cm="1">
        <f t="array" ref="M4437">[2]!PropsSI("H","P",(I4437+1)*100*1000,"S",E4437*1000,"WATER")/1000</f>
        <v>2832.8426962126891</v>
      </c>
      <c r="N4437" s="5" cm="1">
        <f t="array" ref="N4437">[2]!PropsSI("T","P",(I4437+1)*100*1000,"Q",1,"WATER")-273.15</f>
        <v>184.95843857150686</v>
      </c>
      <c r="O4437" s="5">
        <f t="shared" si="761"/>
        <v>14.50869625241122</v>
      </c>
      <c r="Q4437">
        <f t="shared" si="759"/>
        <v>8.2470125333965303</v>
      </c>
      <c r="S4437">
        <f t="shared" si="769"/>
        <v>1.1917355928336941</v>
      </c>
      <c r="T4437">
        <f t="shared" si="762"/>
        <v>288.8318916106428</v>
      </c>
      <c r="U4437">
        <f t="shared" si="763"/>
        <v>0.20000480001920007</v>
      </c>
      <c r="V4437">
        <f t="shared" si="764"/>
        <v>316.02220518935189</v>
      </c>
      <c r="W4437">
        <f t="shared" si="765"/>
        <v>3180.6496079618373</v>
      </c>
      <c r="X4437">
        <f t="shared" si="760"/>
        <v>11.209412492370184</v>
      </c>
      <c r="Y4437">
        <f t="shared" si="766"/>
        <v>8.775813516927105</v>
      </c>
      <c r="AA4437">
        <f t="shared" si="767"/>
        <v>0.77259972416717815</v>
      </c>
      <c r="AB4437" s="3">
        <f t="shared" si="768"/>
        <v>11.209414722638279</v>
      </c>
    </row>
    <row r="4438" spans="1:28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5" cm="1">
        <f t="array" ref="F4438">[2]!PropsSI("T","P",(B4438+1)*100*1000,"Q",1,"WATER")-273.15</f>
        <v>252.42202625477285</v>
      </c>
      <c r="G4438" s="9"/>
      <c r="H4438" s="4">
        <v>74.694864955388113</v>
      </c>
      <c r="I4438" s="6">
        <v>10.232269619645548</v>
      </c>
      <c r="J4438" s="5">
        <v>266.65204759128142</v>
      </c>
      <c r="K4438" s="5" cm="1">
        <f t="array" ref="K4438">[2]!PropsSI("H","P",(I4438+1)*100*1000,"T",J4438+273.15,"WATER")/1000</f>
        <v>2975.5876404197757</v>
      </c>
      <c r="L4438" s="5" cm="1">
        <f t="array" ref="L4438">[2]!PropsSI("S","P",(I4438+1)*100*1000,"T",J4438+273.15,"WATER")/1000</f>
        <v>6.9358632836568281</v>
      </c>
      <c r="M4438" s="5" cm="1">
        <f t="array" ref="M4438">[2]!PropsSI("H","P",(I4438+1)*100*1000,"S",E4438*1000,"WATER")/1000</f>
        <v>2839.795692022301</v>
      </c>
      <c r="N4438" s="5" cm="1">
        <f t="array" ref="N4438">[2]!PropsSI("T","P",(I4438+1)*100*1000,"Q",1,"WATER")-273.15</f>
        <v>184.99058890179543</v>
      </c>
      <c r="O4438" s="5">
        <f t="shared" si="761"/>
        <v>14.586870388242286</v>
      </c>
      <c r="Q4438">
        <f t="shared" si="759"/>
        <v>8.3396676082767183</v>
      </c>
      <c r="S4438">
        <f t="shared" si="769"/>
        <v>1.1912781132959018</v>
      </c>
      <c r="T4438">
        <f t="shared" si="762"/>
        <v>285.23498000309451</v>
      </c>
      <c r="U4438">
        <f t="shared" si="763"/>
        <v>0.20000480001920007</v>
      </c>
      <c r="V4438">
        <f t="shared" si="764"/>
        <v>314.6312182103128</v>
      </c>
      <c r="W4438">
        <f t="shared" si="765"/>
        <v>3166.6498252981164</v>
      </c>
      <c r="X4438">
        <f t="shared" si="760"/>
        <v>11.308177616709282</v>
      </c>
      <c r="Y4438">
        <f t="shared" si="766"/>
        <v>8.8120516701642977</v>
      </c>
      <c r="AA4438">
        <f t="shared" si="767"/>
        <v>0.7752300203211</v>
      </c>
      <c r="AB4438" s="3">
        <f t="shared" si="768"/>
        <v>11.30817982749832</v>
      </c>
    </row>
    <row r="4439" spans="1:28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5" cm="1">
        <f t="array" ref="F4439">[2]!PropsSI("T","P",(B4439+1)*100*1000,"Q",1,"WATER")-273.15</f>
        <v>255.31347882032276</v>
      </c>
      <c r="G4439" s="9"/>
      <c r="H4439" s="4">
        <v>61.242173162627829</v>
      </c>
      <c r="I4439" s="6">
        <v>10.228947037815814</v>
      </c>
      <c r="J4439" s="5">
        <v>268.56244999368482</v>
      </c>
      <c r="K4439" s="5" cm="1">
        <f t="array" ref="K4439">[2]!PropsSI("H","P",(I4439+1)*100*1000,"T",J4439+273.15,"WATER")/1000</f>
        <v>2979.8135161856449</v>
      </c>
      <c r="L4439" s="5" cm="1">
        <f t="array" ref="L4439">[2]!PropsSI("S","P",(I4439+1)*100*1000,"T",J4439+273.15,"WATER")/1000</f>
        <v>6.9438097412337019</v>
      </c>
      <c r="M4439" s="5" cm="1">
        <f t="array" ref="M4439">[2]!PropsSI("H","P",(I4439+1)*100*1000,"S",E4439*1000,"WATER")/1000</f>
        <v>2831.0190950207207</v>
      </c>
      <c r="N4439" s="5" cm="1">
        <f t="array" ref="N4439">[2]!PropsSI("T","P",(I4439+1)*100*1000,"Q",1,"WATER")-273.15</f>
        <v>184.97741068287962</v>
      </c>
      <c r="O4439" s="5">
        <f t="shared" si="761"/>
        <v>13.929857625874714</v>
      </c>
      <c r="Q4439">
        <f t="shared" si="759"/>
        <v>7.6007579161090941</v>
      </c>
      <c r="S4439">
        <f t="shared" si="769"/>
        <v>1.1928408046579444</v>
      </c>
      <c r="T4439">
        <f t="shared" si="762"/>
        <v>297.52156822138448</v>
      </c>
      <c r="U4439">
        <f t="shared" si="763"/>
        <v>0.20000480001920007</v>
      </c>
      <c r="V4439">
        <f t="shared" si="764"/>
        <v>324.49526498977735</v>
      </c>
      <c r="W4439">
        <f t="shared" si="765"/>
        <v>3265.9279013536343</v>
      </c>
      <c r="X4439">
        <f t="shared" si="760"/>
        <v>10.53675953402219</v>
      </c>
      <c r="Y4439">
        <f t="shared" si="766"/>
        <v>8.6201055003883162</v>
      </c>
      <c r="AA4439">
        <f t="shared" si="767"/>
        <v>0.7564156210107692</v>
      </c>
      <c r="AB4439" s="3">
        <f t="shared" si="768"/>
        <v>10.536761906667621</v>
      </c>
    </row>
    <row r="4440" spans="1:28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5" cm="1">
        <f t="array" ref="F4440">[2]!PropsSI("T","P",(B4440+1)*100*1000,"Q",1,"WATER")-273.15</f>
        <v>255.05516488632009</v>
      </c>
      <c r="G4440" s="9"/>
      <c r="H4440" s="4">
        <v>58.338412661869789</v>
      </c>
      <c r="I4440" s="6">
        <v>10.227673965166899</v>
      </c>
      <c r="J4440" s="5">
        <v>266.54877925368794</v>
      </c>
      <c r="K4440" s="5" cm="1">
        <f t="array" ref="K4440">[2]!PropsSI("H","P",(I4440+1)*100*1000,"T",J4440+273.15,"WATER")/1000</f>
        <v>2975.374884152382</v>
      </c>
      <c r="L4440" s="5" cm="1">
        <f t="array" ref="L4440">[2]!PropsSI("S","P",(I4440+1)*100*1000,"T",J4440+273.15,"WATER")/1000</f>
        <v>6.9356512400970853</v>
      </c>
      <c r="M4440" s="5" cm="1">
        <f t="array" ref="M4440">[2]!PropsSI("H","P",(I4440+1)*100*1000,"S",E4440*1000,"WATER")/1000</f>
        <v>2826.7291907054764</v>
      </c>
      <c r="N4440" s="5" cm="1">
        <f t="array" ref="N4440">[2]!PropsSI("T","P",(I4440+1)*100*1000,"Q",1,"WATER")-273.15</f>
        <v>184.97236053591553</v>
      </c>
      <c r="O4440" s="5">
        <f t="shared" si="761"/>
        <v>13.680011408474101</v>
      </c>
      <c r="Q4440">
        <f t="shared" si="759"/>
        <v>7.4182988031604848</v>
      </c>
      <c r="S4440">
        <f t="shared" si="769"/>
        <v>1.1927045487405177</v>
      </c>
      <c r="T4440">
        <f t="shared" si="762"/>
        <v>296.45026240221131</v>
      </c>
      <c r="U4440">
        <f t="shared" si="763"/>
        <v>0.20000480001920007</v>
      </c>
      <c r="V4440">
        <f t="shared" si="764"/>
        <v>321.79583031752145</v>
      </c>
      <c r="W4440">
        <f t="shared" si="765"/>
        <v>3238.759064192699</v>
      </c>
      <c r="X4440">
        <f t="shared" si="760"/>
        <v>10.3169179306226</v>
      </c>
      <c r="Y4440">
        <f t="shared" si="766"/>
        <v>8.4019928460892306</v>
      </c>
      <c r="AA4440">
        <f t="shared" si="767"/>
        <v>0.75416021564393654</v>
      </c>
      <c r="AB4440" s="3">
        <f t="shared" si="768"/>
        <v>10.31692035382634</v>
      </c>
    </row>
    <row r="4441" spans="1:28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5" cm="1">
        <f t="array" ref="F4441">[2]!PropsSI("T","P",(B4441+1)*100*1000,"Q",1,"WATER")-273.15</f>
        <v>254.87059636731237</v>
      </c>
      <c r="G4441" s="9"/>
      <c r="H4441" s="4">
        <v>62.652150429442507</v>
      </c>
      <c r="I4441" s="6">
        <v>10.220208739621341</v>
      </c>
      <c r="J4441" s="5">
        <v>266.77250007605608</v>
      </c>
      <c r="K4441" s="5" cm="1">
        <f t="array" ref="K4441">[2]!PropsSI("H","P",(I4441+1)*100*1000,"T",J4441+273.15,"WATER")/1000</f>
        <v>2975.8936560543448</v>
      </c>
      <c r="L4441" s="5" cm="1">
        <f t="array" ref="L4441">[2]!PropsSI("S","P",(I4441+1)*100*1000,"T",J4441+273.15,"WATER")/1000</f>
        <v>6.9369082926319221</v>
      </c>
      <c r="M4441" s="5" cm="1">
        <f t="array" ref="M4441">[2]!PropsSI("H","P",(I4441+1)*100*1000,"S",E4441*1000,"WATER")/1000</f>
        <v>2828.448867787823</v>
      </c>
      <c r="N4441" s="5" cm="1">
        <f t="array" ref="N4441">[2]!PropsSI("T","P",(I4441+1)*100*1000,"Q",1,"WATER")-273.15</f>
        <v>184.94273770694531</v>
      </c>
      <c r="O4441" s="5">
        <f t="shared" si="761"/>
        <v>13.822708395155603</v>
      </c>
      <c r="Q4441">
        <f t="shared" si="759"/>
        <v>7.5460619657405488</v>
      </c>
      <c r="S4441">
        <f t="shared" si="769"/>
        <v>1.1926211879592774</v>
      </c>
      <c r="T4441">
        <f t="shared" si="762"/>
        <v>295.79484213335269</v>
      </c>
      <c r="U4441">
        <f t="shared" si="763"/>
        <v>0.20000480001920007</v>
      </c>
      <c r="V4441">
        <f t="shared" si="764"/>
        <v>321.79106031382469</v>
      </c>
      <c r="W4441">
        <f t="shared" si="765"/>
        <v>3238.7110558244926</v>
      </c>
      <c r="X4441">
        <f t="shared" si="760"/>
        <v>10.459763698573138</v>
      </c>
      <c r="Y4441">
        <f t="shared" si="766"/>
        <v>8.4896577879116322</v>
      </c>
      <c r="AA4441">
        <f t="shared" si="767"/>
        <v>0.75670887279585142</v>
      </c>
      <c r="AB4441" s="3">
        <f t="shared" si="768"/>
        <v>10.459766088683949</v>
      </c>
    </row>
    <row r="4442" spans="1:28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5" cm="1">
        <f t="array" ref="F4442">[2]!PropsSI("T","P",(B4442+1)*100*1000,"Q",1,"WATER")-273.15</f>
        <v>253.79571509986386</v>
      </c>
      <c r="G4442" s="9"/>
      <c r="H4442" s="4">
        <v>64.296808438193622</v>
      </c>
      <c r="I4442" s="6">
        <v>10.231962496603316</v>
      </c>
      <c r="J4442" s="5">
        <v>268.56502516301634</v>
      </c>
      <c r="K4442" s="5" cm="1">
        <f t="array" ref="K4442">[2]!PropsSI("H","P",(I4442+1)*100*1000,"T",J4442+273.15,"WATER")/1000</f>
        <v>2979.8093073443279</v>
      </c>
      <c r="L4442" s="5" cm="1">
        <f t="array" ref="L4442">[2]!PropsSI("S","P",(I4442+1)*100*1000,"T",J4442+273.15,"WATER")/1000</f>
        <v>6.9436824037064238</v>
      </c>
      <c r="M4442" s="5" cm="1">
        <f t="array" ref="M4442">[2]!PropsSI("H","P",(I4442+1)*100*1000,"S",E4442*1000,"WATER")/1000</f>
        <v>2834.2031966218428</v>
      </c>
      <c r="N4442" s="5" cm="1">
        <f t="array" ref="N4442">[2]!PropsSI("T","P",(I4442+1)*100*1000,"Q",1,"WATER")-273.15</f>
        <v>184.98937090080852</v>
      </c>
      <c r="O4442" s="5">
        <f t="shared" si="761"/>
        <v>13.733800262255176</v>
      </c>
      <c r="Q4442">
        <f t="shared" si="759"/>
        <v>7.5139420569777977</v>
      </c>
      <c r="S4442">
        <f t="shared" si="769"/>
        <v>1.1920178131790917</v>
      </c>
      <c r="T4442">
        <f t="shared" si="762"/>
        <v>291.0508359620041</v>
      </c>
      <c r="U4442">
        <f t="shared" si="763"/>
        <v>0.20000480001920007</v>
      </c>
      <c r="V4442">
        <f t="shared" si="764"/>
        <v>318.80870048312732</v>
      </c>
      <c r="W4442">
        <f t="shared" si="765"/>
        <v>3208.6946789036842</v>
      </c>
      <c r="X4442">
        <f t="shared" si="760"/>
        <v>10.409860900766663</v>
      </c>
      <c r="Y4442">
        <f t="shared" si="766"/>
        <v>8.3863459498114388</v>
      </c>
      <c r="AA4442">
        <f t="shared" si="767"/>
        <v>0.75797398415242556</v>
      </c>
      <c r="AB4442" s="3">
        <f t="shared" si="768"/>
        <v>10.409863302335182</v>
      </c>
    </row>
    <row r="4443" spans="1:28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5" cm="1">
        <f t="array" ref="F4443">[2]!PropsSI("T","P",(B4443+1)*100*1000,"Q",1,"WATER")-273.15</f>
        <v>255.65003522058566</v>
      </c>
      <c r="G4443" s="9"/>
      <c r="H4443" s="4">
        <v>58.903614625750329</v>
      </c>
      <c r="I4443" s="6">
        <v>10.218177288451482</v>
      </c>
      <c r="J4443" s="5">
        <v>267.08523444102229</v>
      </c>
      <c r="K4443" s="5" cm="1">
        <f t="array" ref="K4443">[2]!PropsSI("H","P",(I4443+1)*100*1000,"T",J4443+273.15,"WATER")/1000</f>
        <v>2976.5906950756766</v>
      </c>
      <c r="L4443" s="5" cm="1">
        <f t="array" ref="L4443">[2]!PropsSI("S","P",(I4443+1)*100*1000,"T",J4443+273.15,"WATER")/1000</f>
        <v>6.93827951418334</v>
      </c>
      <c r="M4443" s="5" cm="1">
        <f t="array" ref="M4443">[2]!PropsSI("H","P",(I4443+1)*100*1000,"S",E4443*1000,"WATER")/1000</f>
        <v>2825.7416952656022</v>
      </c>
      <c r="N4443" s="5" cm="1">
        <f t="array" ref="N4443">[2]!PropsSI("T","P",(I4443+1)*100*1000,"Q",1,"WATER")-273.15</f>
        <v>184.93467400783538</v>
      </c>
      <c r="O4443" s="5">
        <f t="shared" si="761"/>
        <v>13.670509790070573</v>
      </c>
      <c r="Q4443">
        <f t="shared" si="759"/>
        <v>7.3712574241225433</v>
      </c>
      <c r="S4443">
        <f t="shared" si="769"/>
        <v>1.1930448643324596</v>
      </c>
      <c r="T4443">
        <f t="shared" si="762"/>
        <v>299.1259779299337</v>
      </c>
      <c r="U4443">
        <f t="shared" si="763"/>
        <v>0.20000480001920007</v>
      </c>
      <c r="V4443">
        <f t="shared" si="764"/>
        <v>324.29682480002828</v>
      </c>
      <c r="W4443">
        <f t="shared" si="765"/>
        <v>3263.9306723571763</v>
      </c>
      <c r="X4443">
        <f t="shared" si="760"/>
        <v>10.278270757304417</v>
      </c>
      <c r="Y4443">
        <f t="shared" si="766"/>
        <v>8.4507265192971897</v>
      </c>
      <c r="AA4443">
        <f t="shared" si="767"/>
        <v>0.75185734456553477</v>
      </c>
      <c r="AB4443" s="3">
        <f t="shared" si="768"/>
        <v>10.278273189619608</v>
      </c>
    </row>
    <row r="4444" spans="1:28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5" cm="1">
        <f t="array" ref="F4444">[2]!PropsSI("T","P",(B4444+1)*100*1000,"Q",1,"WATER")-273.15</f>
        <v>253.49453342661843</v>
      </c>
      <c r="G4444" s="9"/>
      <c r="H4444" s="4">
        <v>71.631257830582399</v>
      </c>
      <c r="I4444" s="6">
        <v>10.219222346650215</v>
      </c>
      <c r="J4444" s="5">
        <v>265.32074542625833</v>
      </c>
      <c r="K4444" s="5" cm="1">
        <f t="array" ref="K4444">[2]!PropsSI("H","P",(I4444+1)*100*1000,"T",J4444+273.15,"WATER")/1000</f>
        <v>2972.6899725930762</v>
      </c>
      <c r="L4444" s="5" cm="1">
        <f t="array" ref="L4444">[2]!PropsSI("S","P",(I4444+1)*100*1000,"T",J4444+273.15,"WATER")/1000</f>
        <v>6.931005823582475</v>
      </c>
      <c r="M4444" s="5" cm="1">
        <f t="array" ref="M4444">[2]!PropsSI("H","P",(I4444+1)*100*1000,"S",E4444*1000,"WATER")/1000</f>
        <v>2833.3084792345767</v>
      </c>
      <c r="N4444" s="5" cm="1">
        <f t="array" ref="N4444">[2]!PropsSI("T","P",(I4444+1)*100*1000,"Q",1,"WATER")-273.15</f>
        <v>184.93882243432034</v>
      </c>
      <c r="O4444" s="5">
        <f t="shared" si="761"/>
        <v>14.404270202680532</v>
      </c>
      <c r="Q4444">
        <f t="shared" si="759"/>
        <v>8.1322424299863112</v>
      </c>
      <c r="S4444">
        <f t="shared" si="769"/>
        <v>1.1918829725138564</v>
      </c>
      <c r="T4444">
        <f t="shared" si="762"/>
        <v>289.99065749742095</v>
      </c>
      <c r="U4444">
        <f t="shared" si="763"/>
        <v>0.20000480001920007</v>
      </c>
      <c r="V4444">
        <f t="shared" si="764"/>
        <v>317.44831813730326</v>
      </c>
      <c r="W4444">
        <f t="shared" si="765"/>
        <v>3195.0029208440537</v>
      </c>
      <c r="X4444">
        <f t="shared" si="760"/>
        <v>11.089853840097105</v>
      </c>
      <c r="Y4444">
        <f t="shared" si="766"/>
        <v>8.7474652532175554</v>
      </c>
      <c r="AA4444">
        <f t="shared" si="767"/>
        <v>0.76990058769834457</v>
      </c>
      <c r="AB4444" s="3">
        <f t="shared" si="768"/>
        <v>11.089856094409495</v>
      </c>
    </row>
    <row r="4445" spans="1:28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5" cm="1">
        <f t="array" ref="F4445">[2]!PropsSI("T","P",(B4445+1)*100*1000,"Q",1,"WATER")-273.15</f>
        <v>253.62952582654441</v>
      </c>
      <c r="G4445" s="9"/>
      <c r="H4445" s="4">
        <v>71.022683036782468</v>
      </c>
      <c r="I4445" s="6">
        <v>10.22358986707378</v>
      </c>
      <c r="J4445" s="5">
        <v>265.01949578534141</v>
      </c>
      <c r="K4445" s="5" cm="1">
        <f t="array" ref="K4445">[2]!PropsSI("H","P",(I4445+1)*100*1000,"T",J4445+273.15,"WATER")/1000</f>
        <v>2972.0092957483603</v>
      </c>
      <c r="L4445" s="5" cm="1">
        <f t="array" ref="L4445">[2]!PropsSI("S","P",(I4445+1)*100*1000,"T",J4445+273.15,"WATER")/1000</f>
        <v>6.9295682214189576</v>
      </c>
      <c r="M4445" s="5" cm="1">
        <f t="array" ref="M4445">[2]!PropsSI("H","P",(I4445+1)*100*1000,"S",E4445*1000,"WATER")/1000</f>
        <v>2832.2332956002069</v>
      </c>
      <c r="N4445" s="5" cm="1">
        <f t="array" ref="N4445">[2]!PropsSI("T","P",(I4445+1)*100*1000,"Q",1,"WATER")-273.15</f>
        <v>184.9561563066282</v>
      </c>
      <c r="O4445" s="5">
        <f t="shared" si="761"/>
        <v>14.364101538600611</v>
      </c>
      <c r="Q4445">
        <f t="shared" si="759"/>
        <v>8.0944725486005265</v>
      </c>
      <c r="S4445">
        <f t="shared" si="769"/>
        <v>1.1919462728017149</v>
      </c>
      <c r="T4445">
        <f t="shared" si="762"/>
        <v>290.48835306924559</v>
      </c>
      <c r="U4445">
        <f t="shared" si="763"/>
        <v>0.20000480001920007</v>
      </c>
      <c r="V4445">
        <f t="shared" si="764"/>
        <v>317.55737617152187</v>
      </c>
      <c r="W4445">
        <f t="shared" si="765"/>
        <v>3196.1005506564106</v>
      </c>
      <c r="X4445">
        <f t="shared" si="760"/>
        <v>11.047882175441357</v>
      </c>
      <c r="Y4445">
        <f t="shared" si="766"/>
        <v>8.7226284239160936</v>
      </c>
      <c r="AA4445">
        <f t="shared" si="767"/>
        <v>0.76913160274097769</v>
      </c>
      <c r="AB4445" s="3">
        <f t="shared" si="768"/>
        <v>11.047884438318032</v>
      </c>
    </row>
    <row r="4446" spans="1:28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5" cm="1">
        <f t="array" ref="F4446">[2]!PropsSI("T","P",(B4446+1)*100*1000,"Q",1,"WATER")-273.15</f>
        <v>251.18280410820262</v>
      </c>
      <c r="G4446" s="9"/>
      <c r="H4446" s="4">
        <v>95.7870400351065</v>
      </c>
      <c r="I4446" s="6">
        <v>10.213862409748016</v>
      </c>
      <c r="J4446" s="5">
        <v>267.731659453666</v>
      </c>
      <c r="K4446" s="5" cm="1">
        <f t="array" ref="K4446">[2]!PropsSI("H","P",(I4446+1)*100*1000,"T",J4446+273.15,"WATER")/1000</f>
        <v>2978.0311751832014</v>
      </c>
      <c r="L4446" s="5" cm="1">
        <f t="array" ref="L4446">[2]!PropsSI("S","P",(I4446+1)*100*1000,"T",J4446+273.15,"WATER")/1000</f>
        <v>6.9411155794054951</v>
      </c>
      <c r="M4446" s="5" cm="1">
        <f t="array" ref="M4446">[2]!PropsSI("H","P",(I4446+1)*100*1000,"S",E4446*1000,"WATER")/1000</f>
        <v>2844.9946840953057</v>
      </c>
      <c r="N4446" s="5" cm="1">
        <f t="array" ref="N4446">[2]!PropsSI("T","P",(I4446+1)*100*1000,"Q",1,"WATER")-273.15</f>
        <v>184.9175426016069</v>
      </c>
      <c r="O4446" s="5">
        <f t="shared" si="761"/>
        <v>14.603330244376295</v>
      </c>
      <c r="Q4446">
        <f t="shared" si="759"/>
        <v>8.4065762379825735</v>
      </c>
      <c r="S4446">
        <f t="shared" si="769"/>
        <v>1.1906507106905486</v>
      </c>
      <c r="T4446">
        <f t="shared" si="762"/>
        <v>280.30205617289994</v>
      </c>
      <c r="U4446">
        <f t="shared" si="763"/>
        <v>0.20000480001920007</v>
      </c>
      <c r="V4446">
        <f t="shared" si="764"/>
        <v>311.29988376338082</v>
      </c>
      <c r="W4446">
        <f t="shared" si="765"/>
        <v>3133.1211446274801</v>
      </c>
      <c r="X4446">
        <f t="shared" si="760"/>
        <v>11.367026793175006</v>
      </c>
      <c r="Y4446">
        <f t="shared" si="766"/>
        <v>8.764267489739181</v>
      </c>
      <c r="AA4446">
        <f t="shared" si="767"/>
        <v>0.77838608059252801</v>
      </c>
      <c r="AB4446" s="3">
        <f t="shared" si="768"/>
        <v>11.367028992518389</v>
      </c>
    </row>
    <row r="4447" spans="1:28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5" cm="1">
        <f t="array" ref="F4447">[2]!PropsSI("T","P",(B4447+1)*100*1000,"Q",1,"WATER")-273.15</f>
        <v>250.13138772086245</v>
      </c>
      <c r="G4447" s="9"/>
      <c r="H4447" s="4">
        <v>95.488204551979351</v>
      </c>
      <c r="I4447" s="6">
        <v>10.221626060203269</v>
      </c>
      <c r="J4447" s="5">
        <v>271.92158716029633</v>
      </c>
      <c r="K4447" s="5" cm="1">
        <f t="array" ref="K4447">[2]!PropsSI("H","P",(I4447+1)*100*1000,"T",J4447+273.15,"WATER")/1000</f>
        <v>2987.2317958046328</v>
      </c>
      <c r="L4447" s="5" cm="1">
        <f t="array" ref="L4447">[2]!PropsSI("S","P",(I4447+1)*100*1000,"T",J4447+273.15,"WATER")/1000</f>
        <v>6.9577521692779438</v>
      </c>
      <c r="M4447" s="5" cm="1">
        <f t="array" ref="M4447">[2]!PropsSI("H","P",(I4447+1)*100*1000,"S",E4447*1000,"WATER")/1000</f>
        <v>2852.4072431802447</v>
      </c>
      <c r="N4447" s="5" cm="1">
        <f t="array" ref="N4447">[2]!PropsSI("T","P",(I4447+1)*100*1000,"Q",1,"WATER")-273.15</f>
        <v>184.9483629798292</v>
      </c>
      <c r="O4447" s="5">
        <f t="shared" si="761"/>
        <v>14.06448900959747</v>
      </c>
      <c r="Q4447">
        <f t="shared" si="759"/>
        <v>7.96495891648037</v>
      </c>
      <c r="S4447">
        <f t="shared" si="769"/>
        <v>1.1900684673106758</v>
      </c>
      <c r="T4447">
        <f t="shared" si="762"/>
        <v>275.72419465457068</v>
      </c>
      <c r="U4447">
        <f t="shared" si="763"/>
        <v>0.20000480001920007</v>
      </c>
      <c r="V4447">
        <f t="shared" si="764"/>
        <v>308.87428258257472</v>
      </c>
      <c r="W4447">
        <f t="shared" si="765"/>
        <v>3108.7083428745791</v>
      </c>
      <c r="X4447">
        <f t="shared" si="760"/>
        <v>10.864918455287537</v>
      </c>
      <c r="Y4447">
        <f t="shared" si="766"/>
        <v>8.4097653267186754</v>
      </c>
      <c r="AA4447">
        <f t="shared" si="767"/>
        <v>0.7725073231495726</v>
      </c>
      <c r="AB4447" s="3">
        <f t="shared" si="768"/>
        <v>10.864920756270724</v>
      </c>
    </row>
    <row r="4448" spans="1:28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5" cm="1">
        <f t="array" ref="F4448">[2]!PropsSI("T","P",(B4448+1)*100*1000,"Q",1,"WATER")-273.15</f>
        <v>254.66330155392768</v>
      </c>
      <c r="G4448" s="9"/>
      <c r="H4448" s="4">
        <v>106.56224773943867</v>
      </c>
      <c r="I4448" s="6">
        <v>10.317757850484842</v>
      </c>
      <c r="J4448" s="5">
        <v>263.72429810664619</v>
      </c>
      <c r="K4448" s="5" cm="1">
        <f t="array" ref="K4448">[2]!PropsSI("H","P",(I4448+1)*100*1000,"T",J4448+273.15,"WATER")/1000</f>
        <v>2968.8237904171742</v>
      </c>
      <c r="L4448" s="5" cm="1">
        <f t="array" ref="L4448">[2]!PropsSI("S","P",(I4448+1)*100*1000,"T",J4448+273.15,"WATER")/1000</f>
        <v>6.919926342892877</v>
      </c>
      <c r="M4448" s="5" cm="1">
        <f t="array" ref="M4448">[2]!PropsSI("H","P",(I4448+1)*100*1000,"S",E4448*1000,"WATER")/1000</f>
        <v>2832.9373052864084</v>
      </c>
      <c r="N4448" s="5" cm="1">
        <f t="array" ref="N4448">[2]!PropsSI("T","P",(I4448+1)*100*1000,"Q",1,"WATER")-273.15</f>
        <v>185.32860924670155</v>
      </c>
      <c r="O4448" s="5">
        <f t="shared" si="761"/>
        <v>15.214108149446941</v>
      </c>
      <c r="Q4448">
        <f t="shared" si="759"/>
        <v>8.8123508928825078</v>
      </c>
      <c r="S4448">
        <f t="shared" si="769"/>
        <v>1.1923020644612876</v>
      </c>
      <c r="T4448">
        <f t="shared" si="762"/>
        <v>293.28574845956661</v>
      </c>
      <c r="U4448">
        <f t="shared" si="763"/>
        <v>0.20000480001920007</v>
      </c>
      <c r="V4448">
        <f t="shared" si="764"/>
        <v>320.13942989707948</v>
      </c>
      <c r="W4448">
        <f t="shared" si="765"/>
        <v>3222.0879908902716</v>
      </c>
      <c r="X4448">
        <f t="shared" si="760"/>
        <v>11.86002202530306</v>
      </c>
      <c r="Y4448">
        <f t="shared" si="766"/>
        <v>9.2882993313895703</v>
      </c>
      <c r="AA4448">
        <f t="shared" si="767"/>
        <v>0.77954120062277221</v>
      </c>
      <c r="AB4448" s="3">
        <f t="shared" si="768"/>
        <v>11.860024133224572</v>
      </c>
    </row>
    <row r="4449" spans="1:28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5" cm="1">
        <f t="array" ref="F4449">[2]!PropsSI("T","P",(B4449+1)*100*1000,"Q",1,"WATER")-273.15</f>
        <v>255.09223859646283</v>
      </c>
      <c r="G4449" s="9"/>
      <c r="H4449" s="4">
        <v>96.111419242512326</v>
      </c>
      <c r="I4449" s="6">
        <v>10.318255630645551</v>
      </c>
      <c r="J4449" s="5">
        <v>265.50230962898092</v>
      </c>
      <c r="K4449" s="5" cm="1">
        <f t="array" ref="K4449">[2]!PropsSI("H","P",(I4449+1)*100*1000,"T",J4449+273.15,"WATER")/1000</f>
        <v>2972.7591936401145</v>
      </c>
      <c r="L4449" s="5" cm="1">
        <f t="array" ref="L4449">[2]!PropsSI("S","P",(I4449+1)*100*1000,"T",J4449+273.15,"WATER")/1000</f>
        <v>6.9272248915629762</v>
      </c>
      <c r="M4449" s="5" cm="1">
        <f t="array" ref="M4449">[2]!PropsSI("H","P",(I4449+1)*100*1000,"S",E4449*1000,"WATER")/1000</f>
        <v>2832.6428853911871</v>
      </c>
      <c r="N4449" s="5" cm="1">
        <f t="array" ref="N4449">[2]!PropsSI("T","P",(I4449+1)*100*1000,"Q",1,"WATER")-273.15</f>
        <v>185.33057158821407</v>
      </c>
      <c r="O4449" s="5">
        <f t="shared" si="761"/>
        <v>14.799960897860347</v>
      </c>
      <c r="Q4449">
        <f t="shared" si="759"/>
        <v>8.4156422349556657</v>
      </c>
      <c r="S4449">
        <f t="shared" si="769"/>
        <v>1.1925317768504378</v>
      </c>
      <c r="T4449">
        <f t="shared" si="762"/>
        <v>295.09185144489231</v>
      </c>
      <c r="U4449">
        <f t="shared" si="763"/>
        <v>0.20000480001920007</v>
      </c>
      <c r="V4449">
        <f t="shared" si="764"/>
        <v>321.93209074183534</v>
      </c>
      <c r="W4449">
        <f t="shared" si="765"/>
        <v>3240.1304762582381</v>
      </c>
      <c r="X4449">
        <f t="shared" si="760"/>
        <v>11.428519310457476</v>
      </c>
      <c r="Y4449">
        <f t="shared" si="766"/>
        <v>9.0774282720843438</v>
      </c>
      <c r="AA4449">
        <f t="shared" si="767"/>
        <v>0.77219943869035979</v>
      </c>
      <c r="AB4449" s="3">
        <f t="shared" si="768"/>
        <v>11.428521497967033</v>
      </c>
    </row>
    <row r="4450" spans="1:28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5" cm="1">
        <f t="array" ref="F4450">[2]!PropsSI("T","P",(B4450+1)*100*1000,"Q",1,"WATER")-273.15</f>
        <v>253.58034681597314</v>
      </c>
      <c r="G4450" s="9"/>
      <c r="H4450" s="4">
        <v>91.208695889873482</v>
      </c>
      <c r="I4450" s="6">
        <v>10.320060697825932</v>
      </c>
      <c r="J4450" s="5">
        <v>267.01419021040863</v>
      </c>
      <c r="K4450" s="5" cm="1">
        <f t="array" ref="K4450">[2]!PropsSI("H","P",(I4450+1)*100*1000,"T",J4450+273.15,"WATER")/1000</f>
        <v>2976.0959867428205</v>
      </c>
      <c r="L4450" s="5" cm="1">
        <f t="array" ref="L4450">[2]!PropsSI("S","P",(I4450+1)*100*1000,"T",J4450+273.15,"WATER")/1000</f>
        <v>6.9333399784191005</v>
      </c>
      <c r="M4450" s="5" cm="1">
        <f t="array" ref="M4450">[2]!PropsSI("H","P",(I4450+1)*100*1000,"S",E4450*1000,"WATER")/1000</f>
        <v>2837.7510913855758</v>
      </c>
      <c r="N4450" s="5" cm="1">
        <f t="array" ref="N4450">[2]!PropsSI("T","P",(I4450+1)*100*1000,"Q",1,"WATER")-273.15</f>
        <v>185.3376869286584</v>
      </c>
      <c r="O4450" s="5">
        <f t="shared" si="761"/>
        <v>14.491645370673046</v>
      </c>
      <c r="Q4450">
        <f t="shared" si="759"/>
        <v>8.2180103819316841</v>
      </c>
      <c r="S4450">
        <f t="shared" si="769"/>
        <v>1.1917145510193754</v>
      </c>
      <c r="T4450">
        <f t="shared" si="762"/>
        <v>288.66645132334139</v>
      </c>
      <c r="U4450">
        <f t="shared" si="763"/>
        <v>0.20000480001920007</v>
      </c>
      <c r="V4450">
        <f t="shared" si="764"/>
        <v>316.97628372097455</v>
      </c>
      <c r="W4450">
        <f t="shared" si="765"/>
        <v>3190.252064554254</v>
      </c>
      <c r="X4450">
        <f t="shared" si="760"/>
        <v>11.183921257981554</v>
      </c>
      <c r="Y4450">
        <f t="shared" si="766"/>
        <v>8.7966273246709079</v>
      </c>
      <c r="AA4450">
        <f t="shared" si="767"/>
        <v>0.77174973629744692</v>
      </c>
      <c r="AB4450" s="3">
        <f t="shared" si="768"/>
        <v>11.18392349333304</v>
      </c>
    </row>
    <row r="4451" spans="1:28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5" cm="1">
        <f t="array" ref="F4451">[2]!PropsSI("T","P",(B4451+1)*100*1000,"Q",1,"WATER")-273.15</f>
        <v>255.77167854453569</v>
      </c>
      <c r="G4451" s="9"/>
      <c r="H4451" s="4">
        <v>83.574802218039679</v>
      </c>
      <c r="I4451" s="6">
        <v>10.312714273488581</v>
      </c>
      <c r="J4451" s="5">
        <v>266.51884431909832</v>
      </c>
      <c r="K4451" s="5" cm="1">
        <f t="array" ref="K4451">[2]!PropsSI("H","P",(I4451+1)*100*1000,"T",J4451+273.15,"WATER")/1000</f>
        <v>2975.0257140463636</v>
      </c>
      <c r="L4451" s="5" cm="1">
        <f t="array" ref="L4451">[2]!PropsSI("S","P",(I4451+1)*100*1000,"T",J4451+273.15,"WATER")/1000</f>
        <v>6.931646537599593</v>
      </c>
      <c r="M4451" s="5" cm="1">
        <f t="array" ref="M4451">[2]!PropsSI("H","P",(I4451+1)*100*1000,"S",E4451*1000,"WATER")/1000</f>
        <v>2827.8991346669445</v>
      </c>
      <c r="N4451" s="5" cm="1">
        <f t="array" ref="N4451">[2]!PropsSI("T","P",(I4451+1)*100*1000,"Q",1,"WATER")-273.15</f>
        <v>185.30872270950584</v>
      </c>
      <c r="O4451" s="5">
        <f t="shared" si="761"/>
        <v>14.026215100845553</v>
      </c>
      <c r="Q4451">
        <f t="shared" si="759"/>
        <v>7.7031243934639866</v>
      </c>
      <c r="S4451">
        <f t="shared" si="769"/>
        <v>1.1929090702392462</v>
      </c>
      <c r="T4451">
        <f t="shared" si="762"/>
        <v>298.0583031821763</v>
      </c>
      <c r="U4451">
        <f t="shared" si="763"/>
        <v>0.20000480001920007</v>
      </c>
      <c r="V4451">
        <f t="shared" si="764"/>
        <v>323.34008458068308</v>
      </c>
      <c r="W4451">
        <f t="shared" si="765"/>
        <v>3254.3014268370443</v>
      </c>
      <c r="X4451">
        <f t="shared" si="760"/>
        <v>10.641955067127796</v>
      </c>
      <c r="Y4451">
        <f t="shared" si="766"/>
        <v>8.6367257284672796</v>
      </c>
      <c r="AA4451">
        <f t="shared" si="767"/>
        <v>0.75871910845557644</v>
      </c>
      <c r="AB4451" s="3">
        <f t="shared" si="768"/>
        <v>10.641957416319681</v>
      </c>
    </row>
    <row r="4452" spans="1:28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5" cm="1">
        <f t="array" ref="F4452">[2]!PropsSI("T","P",(B4452+1)*100*1000,"Q",1,"WATER")-273.15</f>
        <v>253.37514380261359</v>
      </c>
      <c r="G4452" s="9"/>
      <c r="H4452" s="4">
        <v>92.502885510241185</v>
      </c>
      <c r="I4452" s="6">
        <v>10.312882922971037</v>
      </c>
      <c r="J4452" s="5">
        <v>266.10967827742638</v>
      </c>
      <c r="K4452" s="5" cm="1">
        <f t="array" ref="K4452">[2]!PropsSI("H","P",(I4452+1)*100*1000,"T",J4452+273.15,"WATER")/1000</f>
        <v>2974.1205823123664</v>
      </c>
      <c r="L4452" s="5" cm="1">
        <f t="array" ref="L4452">[2]!PropsSI("S","P",(I4452+1)*100*1000,"T",J4452+273.15,"WATER")/1000</f>
        <v>6.9299620706055034</v>
      </c>
      <c r="M4452" s="5" cm="1">
        <f t="array" ref="M4452">[2]!PropsSI("H","P",(I4452+1)*100*1000,"S",E4452*1000,"WATER")/1000</f>
        <v>2837.4143979307978</v>
      </c>
      <c r="N4452" s="5" cm="1">
        <f t="array" ref="N4452">[2]!PropsSI("T","P",(I4452+1)*100*1000,"Q",1,"WATER")-273.15</f>
        <v>185.3093877973244</v>
      </c>
      <c r="O4452" s="5">
        <f t="shared" si="761"/>
        <v>14.627729854806139</v>
      </c>
      <c r="Q4452">
        <f t="shared" si="759"/>
        <v>8.3525374848239551</v>
      </c>
      <c r="S4452">
        <f t="shared" si="769"/>
        <v>1.1916193767308456</v>
      </c>
      <c r="T4452">
        <f t="shared" si="762"/>
        <v>287.91814790237328</v>
      </c>
      <c r="U4452">
        <f t="shared" si="763"/>
        <v>0.20000480001920007</v>
      </c>
      <c r="V4452">
        <f t="shared" si="764"/>
        <v>316.10870245296297</v>
      </c>
      <c r="W4452">
        <f t="shared" si="765"/>
        <v>3181.5201717484224</v>
      </c>
      <c r="X4452">
        <f t="shared" si="760"/>
        <v>11.328744500558871</v>
      </c>
      <c r="Y4452">
        <f t="shared" si="766"/>
        <v>8.8578082005097354</v>
      </c>
      <c r="AA4452">
        <f t="shared" si="767"/>
        <v>0.77447059931942186</v>
      </c>
      <c r="AB4452" s="3">
        <f t="shared" si="768"/>
        <v>11.328746707334311</v>
      </c>
    </row>
    <row r="4453" spans="1:28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5" cm="1">
        <f t="array" ref="F4453">[2]!PropsSI("T","P",(B4453+1)*100*1000,"Q",1,"WATER")-273.15</f>
        <v>252.4203796351012</v>
      </c>
      <c r="G4453" s="9"/>
      <c r="H4453" s="4">
        <v>100.47608013267821</v>
      </c>
      <c r="I4453" s="6">
        <v>10.314632993344908</v>
      </c>
      <c r="J4453" s="5">
        <v>265.43282811611698</v>
      </c>
      <c r="K4453" s="5" cm="1">
        <f t="array" ref="K4453">[2]!PropsSI("H","P",(I4453+1)*100*1000,"T",J4453+273.15,"WATER")/1000</f>
        <v>2972.6176205930692</v>
      </c>
      <c r="L4453" s="5" cm="1">
        <f t="array" ref="L4453">[2]!PropsSI("S","P",(I4453+1)*100*1000,"T",J4453+273.15,"WATER")/1000</f>
        <v>6.9271044291705461</v>
      </c>
      <c r="M4453" s="5" cm="1">
        <f t="array" ref="M4453">[2]!PropsSI("H","P",(I4453+1)*100*1000,"S",E4453*1000,"WATER")/1000</f>
        <v>2839.3146604109243</v>
      </c>
      <c r="N4453" s="5" cm="1">
        <f t="array" ref="N4453">[2]!PropsSI("T","P",(I4453+1)*100*1000,"Q",1,"WATER")-273.15</f>
        <v>185.31628893312626</v>
      </c>
      <c r="O4453" s="5">
        <f t="shared" si="761"/>
        <v>14.707768000481213</v>
      </c>
      <c r="Q4453">
        <f t="shared" si="759"/>
        <v>8.4803262999103257</v>
      </c>
      <c r="S4453">
        <f t="shared" si="769"/>
        <v>1.1911020007976625</v>
      </c>
      <c r="T4453">
        <f t="shared" si="762"/>
        <v>283.85030366935405</v>
      </c>
      <c r="U4453">
        <f t="shared" si="763"/>
        <v>0.20000480001920007</v>
      </c>
      <c r="V4453">
        <f t="shared" si="764"/>
        <v>312.44806256020206</v>
      </c>
      <c r="W4453">
        <f t="shared" si="765"/>
        <v>3144.6771504397666</v>
      </c>
      <c r="X4453">
        <f t="shared" si="760"/>
        <v>11.451788609895273</v>
      </c>
      <c r="Y4453">
        <f t="shared" si="766"/>
        <v>8.829588259661076</v>
      </c>
      <c r="AA4453">
        <f t="shared" si="767"/>
        <v>0.77862193587669237</v>
      </c>
      <c r="AB4453" s="3">
        <f t="shared" si="768"/>
        <v>11.451790792959951</v>
      </c>
    </row>
    <row r="4454" spans="1:28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5" cm="1">
        <f t="array" ref="F4454">[2]!PropsSI("T","P",(B4454+1)*100*1000,"Q",1,"WATER")-273.15</f>
        <v>251.25602411456305</v>
      </c>
      <c r="G4454" s="9"/>
      <c r="H4454" s="4">
        <v>95.705943470767764</v>
      </c>
      <c r="I4454" s="6">
        <v>10.316543862116431</v>
      </c>
      <c r="J4454" s="5">
        <v>269.35722496125322</v>
      </c>
      <c r="K4454" s="5" cm="1">
        <f t="array" ref="K4454">[2]!PropsSI("H","P",(I4454+1)*100*1000,"T",J4454+273.15,"WATER")/1000</f>
        <v>2981.279296011619</v>
      </c>
      <c r="L4454" s="5" cm="1">
        <f t="array" ref="L4454">[2]!PropsSI("S","P",(I4454+1)*100*1000,"T",J4454+273.15,"WATER")/1000</f>
        <v>6.9430533469643683</v>
      </c>
      <c r="M4454" s="5" cm="1">
        <f t="array" ref="M4454">[2]!PropsSI("H","P",(I4454+1)*100*1000,"S",E4454*1000,"WATER")/1000</f>
        <v>2849.0172837987798</v>
      </c>
      <c r="N4454" s="5" cm="1">
        <f t="array" ref="N4454">[2]!PropsSI("T","P",(I4454+1)*100*1000,"Q",1,"WATER")-273.15</f>
        <v>185.32382319567245</v>
      </c>
      <c r="O4454" s="5">
        <f t="shared" si="761"/>
        <v>14.625700233361782</v>
      </c>
      <c r="Q4454">
        <f t="shared" si="759"/>
        <v>8.4389251205115059</v>
      </c>
      <c r="S4454">
        <f t="shared" si="769"/>
        <v>1.1904715240943631</v>
      </c>
      <c r="T4454">
        <f t="shared" si="762"/>
        <v>278.89320988690724</v>
      </c>
      <c r="U4454">
        <f t="shared" si="763"/>
        <v>0.20000480001920007</v>
      </c>
      <c r="V4454">
        <f t="shared" si="764"/>
        <v>310.51931921776776</v>
      </c>
      <c r="W4454">
        <f t="shared" si="765"/>
        <v>3125.265043773727</v>
      </c>
      <c r="X4454">
        <f t="shared" si="760"/>
        <v>11.399791425987186</v>
      </c>
      <c r="Y4454">
        <f t="shared" si="766"/>
        <v>8.7667292789012006</v>
      </c>
      <c r="AA4454">
        <f t="shared" si="767"/>
        <v>0.77943574920303504</v>
      </c>
      <c r="AB4454" s="3">
        <f t="shared" si="768"/>
        <v>11.399793619009344</v>
      </c>
    </row>
    <row r="4455" spans="1:28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5" cm="1">
        <f t="array" ref="F4455">[2]!PropsSI("T","P",(B4455+1)*100*1000,"Q",1,"WATER")-273.15</f>
        <v>253.22854370635764</v>
      </c>
      <c r="G4455" s="9"/>
      <c r="H4455" s="4">
        <v>99.355847960800517</v>
      </c>
      <c r="I4455" s="6">
        <v>10.318454445871934</v>
      </c>
      <c r="J4455" s="5">
        <v>265.20929599909255</v>
      </c>
      <c r="K4455" s="5" cm="1">
        <f t="array" ref="K4455">[2]!PropsSI("H","P",(I4455+1)*100*1000,"T",J4455+273.15,"WATER")/1000</f>
        <v>2972.1101418563808</v>
      </c>
      <c r="L4455" s="5" cm="1">
        <f t="array" ref="L4455">[2]!PropsSI("S","P",(I4455+1)*100*1000,"T",J4455+273.15,"WATER")/1000</f>
        <v>6.9260117961825429</v>
      </c>
      <c r="M4455" s="5" cm="1">
        <f t="array" ref="M4455">[2]!PropsSI("H","P",(I4455+1)*100*1000,"S",E4455*1000,"WATER")/1000</f>
        <v>2837.7724773254959</v>
      </c>
      <c r="N4455" s="5" cm="1">
        <f t="array" ref="N4455">[2]!PropsSI("T","P",(I4455+1)*100*1000,"Q",1,"WATER")-273.15</f>
        <v>185.33135533568912</v>
      </c>
      <c r="O4455" s="5">
        <f t="shared" si="761"/>
        <v>14.898442250212955</v>
      </c>
      <c r="Q4455">
        <f t="shared" si="759"/>
        <v>8.6040917415879115</v>
      </c>
      <c r="S4455">
        <f t="shared" si="769"/>
        <v>1.1915286873434197</v>
      </c>
      <c r="T4455">
        <f t="shared" si="762"/>
        <v>287.20510680792785</v>
      </c>
      <c r="U4455">
        <f t="shared" si="763"/>
        <v>0.20000480001920007</v>
      </c>
      <c r="V4455">
        <f t="shared" si="764"/>
        <v>315.44315733154752</v>
      </c>
      <c r="W4455">
        <f t="shared" si="765"/>
        <v>3174.8216999488131</v>
      </c>
      <c r="X4455">
        <f t="shared" si="760"/>
        <v>11.605171719809027</v>
      </c>
      <c r="Y4455">
        <f t="shared" si="766"/>
        <v>9.0064810356796503</v>
      </c>
      <c r="AA4455">
        <f t="shared" si="767"/>
        <v>0.7789521668854158</v>
      </c>
      <c r="AB4455" s="3">
        <f t="shared" si="768"/>
        <v>11.605173874020611</v>
      </c>
    </row>
    <row r="4456" spans="1:28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5" cm="1">
        <f t="array" ref="F4456">[2]!PropsSI("T","P",(B4456+1)*100*1000,"Q",1,"WATER")-273.15</f>
        <v>249.41437634777708</v>
      </c>
      <c r="G4456" s="9"/>
      <c r="H4456" s="4">
        <v>97.269237026464566</v>
      </c>
      <c r="I4456" s="6">
        <v>10.301163023826454</v>
      </c>
      <c r="J4456" s="5">
        <v>267.83104644165428</v>
      </c>
      <c r="K4456" s="5" cm="1">
        <f t="array" ref="K4456">[2]!PropsSI("H","P",(I4456+1)*100*1000,"T",J4456+273.15,"WATER")/1000</f>
        <v>2977.9625761034185</v>
      </c>
      <c r="L4456" s="5" cm="1">
        <f t="array" ref="L4456">[2]!PropsSI("S","P",(I4456+1)*100*1000,"T",J4456+273.15,"WATER")/1000</f>
        <v>6.9375365333541046</v>
      </c>
      <c r="M4456" s="5" cm="1">
        <f t="array" ref="M4456">[2]!PropsSI("H","P",(I4456+1)*100*1000,"S",E4456*1000,"WATER")/1000</f>
        <v>2852.0135240445384</v>
      </c>
      <c r="N4456" s="5" cm="1">
        <f t="array" ref="N4456">[2]!PropsSI("T","P",(I4456+1)*100*1000,"Q",1,"WATER")-273.15</f>
        <v>185.26315054199904</v>
      </c>
      <c r="O4456" s="5">
        <f t="shared" si="761"/>
        <v>14.777345016213539</v>
      </c>
      <c r="Q4456">
        <f t="shared" si="759"/>
        <v>8.6819001127589939</v>
      </c>
      <c r="S4456">
        <f t="shared" si="769"/>
        <v>1.1895133594835086</v>
      </c>
      <c r="T4456">
        <f t="shared" si="762"/>
        <v>271.35968515844115</v>
      </c>
      <c r="U4456">
        <f t="shared" si="763"/>
        <v>0.20000480001920007</v>
      </c>
      <c r="V4456">
        <f t="shared" si="764"/>
        <v>303.50130656796733</v>
      </c>
      <c r="W4456">
        <f t="shared" si="765"/>
        <v>3054.6312755868239</v>
      </c>
      <c r="X4456">
        <f t="shared" si="760"/>
        <v>11.633653090750951</v>
      </c>
      <c r="Y4456">
        <f t="shared" si="766"/>
        <v>8.7128456430843855</v>
      </c>
      <c r="AA4456">
        <f t="shared" si="767"/>
        <v>0.78726288294171276</v>
      </c>
      <c r="AB4456" s="3">
        <f t="shared" si="768"/>
        <v>11.633655239688622</v>
      </c>
    </row>
    <row r="4457" spans="1:28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5" cm="1">
        <f t="array" ref="F4457">[2]!PropsSI("T","P",(B4457+1)*100*1000,"Q",1,"WATER")-273.15</f>
        <v>252.39155533626626</v>
      </c>
      <c r="G4457" s="9"/>
      <c r="H4457" s="4">
        <v>112.18551879388602</v>
      </c>
      <c r="I4457" s="6">
        <v>10.323595142432866</v>
      </c>
      <c r="J4457" s="5">
        <v>269.53756061346621</v>
      </c>
      <c r="K4457" s="5" cm="1">
        <f t="array" ref="K4457">[2]!PropsSI("H","P",(I4457+1)*100*1000,"T",J4457+273.15,"WATER")/1000</f>
        <v>2981.6539331517297</v>
      </c>
      <c r="L4457" s="5" cm="1">
        <f t="array" ref="L4457">[2]!PropsSI("S","P",(I4457+1)*100*1000,"T",J4457+273.15,"WATER")/1000</f>
        <v>6.9434664320375523</v>
      </c>
      <c r="M4457" s="5" cm="1">
        <f t="array" ref="M4457">[2]!PropsSI("H","P",(I4457+1)*100*1000,"S",E4457*1000,"WATER")/1000</f>
        <v>2842.9551154885398</v>
      </c>
      <c r="N4457" s="5" cm="1">
        <f t="array" ref="N4457">[2]!PropsSI("T","P",(I4457+1)*100*1000,"Q",1,"WATER")-273.15</f>
        <v>185.35161667046543</v>
      </c>
      <c r="O4457" s="5">
        <f t="shared" si="761"/>
        <v>14.042939001451701</v>
      </c>
      <c r="Q4457">
        <f t="shared" si="759"/>
        <v>7.8742457210570702</v>
      </c>
      <c r="S4457">
        <f t="shared" si="769"/>
        <v>1.1910674870022009</v>
      </c>
      <c r="T4457">
        <f t="shared" si="762"/>
        <v>283.57894055633756</v>
      </c>
      <c r="U4457">
        <f t="shared" si="763"/>
        <v>0.20000480001920007</v>
      </c>
      <c r="V4457">
        <f t="shared" si="764"/>
        <v>313.38374949035938</v>
      </c>
      <c r="W4457">
        <f t="shared" si="765"/>
        <v>3154.0945021913526</v>
      </c>
      <c r="X4457">
        <f t="shared" si="760"/>
        <v>10.783790926367061</v>
      </c>
      <c r="Y4457">
        <f t="shared" si="766"/>
        <v>8.4654533017423574</v>
      </c>
      <c r="AA4457">
        <f t="shared" si="767"/>
        <v>0.76791569368392065</v>
      </c>
      <c r="AB4457" s="3">
        <f t="shared" si="768"/>
        <v>10.783793244660767</v>
      </c>
    </row>
    <row r="4458" spans="1:28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5" cm="1">
        <f t="array" ref="F4458">[2]!PropsSI("T","P",(B4458+1)*100*1000,"Q",1,"WATER")-273.15</f>
        <v>253.19862797068117</v>
      </c>
      <c r="G4458" s="9"/>
      <c r="H4458" s="4">
        <v>113.72364587995125</v>
      </c>
      <c r="I4458" s="6">
        <v>10.316784879201531</v>
      </c>
      <c r="J4458" s="5">
        <v>262.8443412219832</v>
      </c>
      <c r="K4458" s="5" cm="1">
        <f t="array" ref="K4458">[2]!PropsSI("H","P",(I4458+1)*100*1000,"T",J4458+273.15,"WATER")/1000</f>
        <v>2966.8761917335055</v>
      </c>
      <c r="L4458" s="5" cm="1">
        <f t="array" ref="L4458">[2]!PropsSI("S","P",(I4458+1)*100*1000,"T",J4458+273.15,"WATER")/1000</f>
        <v>6.9163339174642298</v>
      </c>
      <c r="M4458" s="5" cm="1">
        <f t="array" ref="M4458">[2]!PropsSI("H","P",(I4458+1)*100*1000,"S",E4458*1000,"WATER")/1000</f>
        <v>2835.7743295939276</v>
      </c>
      <c r="N4458" s="5" cm="1">
        <f t="array" ref="N4458">[2]!PropsSI("T","P",(I4458+1)*100*1000,"Q",1,"WATER")-273.15</f>
        <v>185.32477341812734</v>
      </c>
      <c r="O4458" s="5">
        <f t="shared" si="761"/>
        <v>15.305894232910632</v>
      </c>
      <c r="Q4458">
        <f t="shared" si="759"/>
        <v>8.9791326201798523</v>
      </c>
      <c r="S4458">
        <f t="shared" si="769"/>
        <v>1.1915161337492739</v>
      </c>
      <c r="T4458">
        <f t="shared" si="762"/>
        <v>287.10640475730276</v>
      </c>
      <c r="U4458">
        <f t="shared" si="763"/>
        <v>0.20000480001920007</v>
      </c>
      <c r="V4458">
        <f t="shared" si="764"/>
        <v>314.63684196845543</v>
      </c>
      <c r="W4458">
        <f t="shared" si="765"/>
        <v>3166.7064263971465</v>
      </c>
      <c r="X4458">
        <f t="shared" si="760"/>
        <v>12.017153369564664</v>
      </c>
      <c r="Y4458">
        <f t="shared" si="766"/>
        <v>9.2295700736926509</v>
      </c>
      <c r="AA4458">
        <f t="shared" si="767"/>
        <v>0.78513252914584142</v>
      </c>
      <c r="AB4458" s="3">
        <f t="shared" si="768"/>
        <v>12.017155449923873</v>
      </c>
    </row>
    <row r="4459" spans="1:28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5" cm="1">
        <f t="array" ref="F4459">[2]!PropsSI("T","P",(B4459+1)*100*1000,"Q",1,"WATER")-273.15</f>
        <v>254.90363090516837</v>
      </c>
      <c r="G4459" s="9"/>
      <c r="H4459" s="4">
        <v>113.62759578873619</v>
      </c>
      <c r="I4459" s="6">
        <v>10.317627555694303</v>
      </c>
      <c r="J4459" s="5">
        <v>261.82181352369082</v>
      </c>
      <c r="K4459" s="5" cm="1">
        <f t="array" ref="K4459">[2]!PropsSI("H","P",(I4459+1)*100*1000,"T",J4459+273.15,"WATER")/1000</f>
        <v>2964.6042210769051</v>
      </c>
      <c r="L4459" s="5" cm="1">
        <f t="array" ref="L4459">[2]!PropsSI("S","P",(I4459+1)*100*1000,"T",J4459+273.15,"WATER")/1000</f>
        <v>6.9120579856022717</v>
      </c>
      <c r="M4459" s="5" cm="1">
        <f t="array" ref="M4459">[2]!PropsSI("H","P",(I4459+1)*100*1000,"S",E4459*1000,"WATER")/1000</f>
        <v>2829.4385315118284</v>
      </c>
      <c r="N4459" s="5" cm="1">
        <f t="array" ref="N4459">[2]!PropsSI("T","P",(I4459+1)*100*1000,"Q",1,"WATER")-273.15</f>
        <v>185.32809558933303</v>
      </c>
      <c r="O4459" s="5">
        <f t="shared" si="761"/>
        <v>15.30702508643069</v>
      </c>
      <c r="Q4459">
        <f t="shared" si="759"/>
        <v>8.8973627643832831</v>
      </c>
      <c r="S4459">
        <f t="shared" si="769"/>
        <v>1.1924316379999194</v>
      </c>
      <c r="T4459">
        <f t="shared" si="762"/>
        <v>294.30451438598351</v>
      </c>
      <c r="U4459">
        <f t="shared" si="763"/>
        <v>0.20000480001920007</v>
      </c>
      <c r="V4459">
        <f t="shared" si="764"/>
        <v>319.93694709913132</v>
      </c>
      <c r="W4459">
        <f t="shared" si="765"/>
        <v>3220.0500744991532</v>
      </c>
      <c r="X4459">
        <f t="shared" si="760"/>
        <v>11.951609255991327</v>
      </c>
      <c r="Y4459">
        <f t="shared" si="766"/>
        <v>9.3284216315000457</v>
      </c>
      <c r="AA4459">
        <f t="shared" si="767"/>
        <v>0.78079256290984311</v>
      </c>
      <c r="AB4459" s="3">
        <f t="shared" si="768"/>
        <v>11.951611347759481</v>
      </c>
    </row>
    <row r="4460" spans="1:28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5" cm="1">
        <f t="array" ref="F4460">[2]!PropsSI("T","P",(B4460+1)*100*1000,"Q",1,"WATER")-273.15</f>
        <v>254.24917999611796</v>
      </c>
      <c r="G4460" s="9"/>
      <c r="H4460" s="4">
        <v>113.15643613383108</v>
      </c>
      <c r="I4460" s="6">
        <v>10.317087024348247</v>
      </c>
      <c r="J4460" s="5">
        <v>261.5733449458603</v>
      </c>
      <c r="K4460" s="5" cm="1">
        <f t="array" ref="K4460">[2]!PropsSI("H","P",(I4460+1)*100*1000,"T",J4460+273.15,"WATER")/1000</f>
        <v>2964.0543705083001</v>
      </c>
      <c r="L4460" s="5" cm="1">
        <f t="array" ref="L4460">[2]!PropsSI("S","P",(I4460+1)*100*1000,"T",J4460+273.15,"WATER")/1000</f>
        <v>6.9110511536040269</v>
      </c>
      <c r="M4460" s="5" cm="1">
        <f t="array" ref="M4460">[2]!PropsSI("H","P",(I4460+1)*100*1000,"S",E4460*1000,"WATER")/1000</f>
        <v>2830.9500282933218</v>
      </c>
      <c r="N4460" s="5" cm="1">
        <f t="array" ref="N4460">[2]!PropsSI("T","P",(I4460+1)*100*1000,"Q",1,"WATER")-273.15</f>
        <v>185.32596461871168</v>
      </c>
      <c r="O4460" s="5">
        <f t="shared" si="761"/>
        <v>15.348384135136126</v>
      </c>
      <c r="Q4460">
        <f t="shared" si="759"/>
        <v>8.9705885035822241</v>
      </c>
      <c r="S4460">
        <f t="shared" si="769"/>
        <v>1.1920806898730445</v>
      </c>
      <c r="T4460">
        <f t="shared" si="762"/>
        <v>291.54520104642859</v>
      </c>
      <c r="U4460">
        <f t="shared" si="763"/>
        <v>0.20000480001920007</v>
      </c>
      <c r="V4460">
        <f t="shared" si="764"/>
        <v>317.5893621448605</v>
      </c>
      <c r="W4460">
        <f t="shared" si="765"/>
        <v>3196.4224779510414</v>
      </c>
      <c r="X4460">
        <f t="shared" si="760"/>
        <v>12.021112974378845</v>
      </c>
      <c r="Y4460">
        <f t="shared" si="766"/>
        <v>9.3056995469290023</v>
      </c>
      <c r="AA4460">
        <f t="shared" si="767"/>
        <v>0.78321697894787501</v>
      </c>
      <c r="AB4460" s="3">
        <f t="shared" si="768"/>
        <v>12.02111505405281</v>
      </c>
    </row>
    <row r="4461" spans="1:28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5" cm="1">
        <f t="array" ref="F4461">[2]!PropsSI("T","P",(B4461+1)*100*1000,"Q",1,"WATER")-273.15</f>
        <v>254.31048003017145</v>
      </c>
      <c r="G4461" s="9"/>
      <c r="H4461" s="4">
        <v>105.42422093831769</v>
      </c>
      <c r="I4461" s="6">
        <v>10.315491609278055</v>
      </c>
      <c r="J4461" s="5">
        <v>262.17127873992854</v>
      </c>
      <c r="K4461" s="5" cm="1">
        <f t="array" ref="K4461">[2]!PropsSI("H","P",(I4461+1)*100*1000,"T",J4461+273.15,"WATER")/1000</f>
        <v>2965.3873161743995</v>
      </c>
      <c r="L4461" s="5" cm="1">
        <f t="array" ref="L4461">[2]!PropsSI("S","P",(I4461+1)*100*1000,"T",J4461+273.15,"WATER")/1000</f>
        <v>6.9136051761413455</v>
      </c>
      <c r="M4461" s="5" cm="1">
        <f t="array" ref="M4461">[2]!PropsSI("H","P",(I4461+1)*100*1000,"S",E4461*1000,"WATER")/1000</f>
        <v>2829.7530172050188</v>
      </c>
      <c r="N4461" s="5" cm="1">
        <f t="array" ref="N4461">[2]!PropsSI("T","P",(I4461+1)*100*1000,"Q",1,"WATER")-273.15</f>
        <v>185.319674447696</v>
      </c>
      <c r="O4461" s="5">
        <f t="shared" si="761"/>
        <v>14.95162502746461</v>
      </c>
      <c r="Q4461">
        <f t="shared" si="759"/>
        <v>8.6184924759809558</v>
      </c>
      <c r="S4461">
        <f t="shared" si="769"/>
        <v>1.1921170534033718</v>
      </c>
      <c r="T4461">
        <f t="shared" si="762"/>
        <v>291.83110761387115</v>
      </c>
      <c r="U4461">
        <f t="shared" si="763"/>
        <v>0.20000480001920007</v>
      </c>
      <c r="V4461">
        <f t="shared" si="764"/>
        <v>317.46731757140327</v>
      </c>
      <c r="W4461">
        <f t="shared" si="765"/>
        <v>3195.1941433013035</v>
      </c>
      <c r="X4461">
        <f t="shared" si="760"/>
        <v>11.628214229219084</v>
      </c>
      <c r="Y4461">
        <f t="shared" si="766"/>
        <v>9.0584250319147941</v>
      </c>
      <c r="AA4461">
        <f t="shared" si="767"/>
        <v>0.77772257917129606</v>
      </c>
      <c r="AB4461" s="3">
        <f t="shared" si="768"/>
        <v>11.628216379161877</v>
      </c>
    </row>
    <row r="4462" spans="1:28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5" cm="1">
        <f t="array" ref="F4462">[2]!PropsSI("T","P",(B4462+1)*100*1000,"Q",1,"WATER")-273.15</f>
        <v>253.39969046376962</v>
      </c>
      <c r="G4462" s="9"/>
      <c r="H4462" s="4">
        <v>104.66257479034783</v>
      </c>
      <c r="I4462" s="6">
        <v>10.318086440567546</v>
      </c>
      <c r="J4462" s="5">
        <v>264.5402019656525</v>
      </c>
      <c r="K4462" s="5" cm="1">
        <f t="array" ref="K4462">[2]!PropsSI("H","P",(I4462+1)*100*1000,"T",J4462+273.15,"WATER")/1000</f>
        <v>2970.6301513555254</v>
      </c>
      <c r="L4462" s="5" cm="1">
        <f t="array" ref="L4462">[2]!PropsSI("S","P",(I4462+1)*100*1000,"T",J4462+273.15,"WATER")/1000</f>
        <v>6.9232754694711911</v>
      </c>
      <c r="M4462" s="5" cm="1">
        <f t="array" ref="M4462">[2]!PropsSI("H","P",(I4462+1)*100*1000,"S",E4462*1000,"WATER")/1000</f>
        <v>2837.4233752455611</v>
      </c>
      <c r="N4462" s="5" cm="1">
        <f t="array" ref="N4462">[2]!PropsSI("T","P",(I4462+1)*100*1000,"Q",1,"WATER")-273.15</f>
        <v>185.32990461721954</v>
      </c>
      <c r="O4462" s="5">
        <f t="shared" si="761"/>
        <v>15.145588973573965</v>
      </c>
      <c r="Q4462">
        <f t="shared" si="759"/>
        <v>8.8143220830346021</v>
      </c>
      <c r="S4462">
        <f t="shared" si="769"/>
        <v>1.1916215447854439</v>
      </c>
      <c r="T4462">
        <f t="shared" si="762"/>
        <v>287.93519413090684</v>
      </c>
      <c r="U4462">
        <f t="shared" si="763"/>
        <v>0.20000480001920007</v>
      </c>
      <c r="V4462">
        <f t="shared" si="764"/>
        <v>316.0958829171463</v>
      </c>
      <c r="W4462">
        <f t="shared" si="765"/>
        <v>3181.391147740298</v>
      </c>
      <c r="X4462">
        <f t="shared" si="760"/>
        <v>11.842524723454128</v>
      </c>
      <c r="Y4462">
        <f t="shared" si="766"/>
        <v>9.1700112314437874</v>
      </c>
      <c r="AA4462">
        <f t="shared" si="767"/>
        <v>0.78191259878720709</v>
      </c>
      <c r="AB4462" s="3">
        <f t="shared" si="768"/>
        <v>11.842526834490087</v>
      </c>
    </row>
    <row r="4463" spans="1:28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5" cm="1">
        <f t="array" ref="F4463">[2]!PropsSI("T","P",(B4463+1)*100*1000,"Q",1,"WATER")-273.15</f>
        <v>251.95241196514542</v>
      </c>
      <c r="G4463" s="9"/>
      <c r="H4463" s="4">
        <v>84.615688411836288</v>
      </c>
      <c r="I4463" s="6">
        <v>10.32088784328662</v>
      </c>
      <c r="J4463" s="5">
        <v>264.99717673778844</v>
      </c>
      <c r="K4463" s="5" cm="1">
        <f t="array" ref="K4463">[2]!PropsSI("H","P",(I4463+1)*100*1000,"T",J4463+273.15,"WATER")/1000</f>
        <v>2971.6324580512551</v>
      </c>
      <c r="L4463" s="5" cm="1">
        <f t="array" ref="L4463">[2]!PropsSI("S","P",(I4463+1)*100*1000,"T",J4463+273.15,"WATER")/1000</f>
        <v>6.9250287230404215</v>
      </c>
      <c r="M4463" s="5" cm="1">
        <f t="array" ref="M4463">[2]!PropsSI("H","P",(I4463+1)*100*1000,"S",E4463*1000,"WATER")/1000</f>
        <v>2842.2689196771175</v>
      </c>
      <c r="N4463" s="5" cm="1">
        <f t="array" ref="N4463">[2]!PropsSI("T","P",(I4463+1)*100*1000,"Q",1,"WATER")-273.15</f>
        <v>185.34094713098625</v>
      </c>
      <c r="O4463" s="5">
        <f t="shared" si="761"/>
        <v>15.165663656531759</v>
      </c>
      <c r="Q4463">
        <f t="shared" si="759"/>
        <v>8.9078898674696241</v>
      </c>
      <c r="S4463">
        <f t="shared" si="769"/>
        <v>1.1908369680807775</v>
      </c>
      <c r="T4463">
        <f t="shared" si="762"/>
        <v>281.7664962484933</v>
      </c>
      <c r="U4463">
        <f t="shared" si="763"/>
        <v>0.20000480001920007</v>
      </c>
      <c r="V4463">
        <f t="shared" si="764"/>
        <v>311.22312897565666</v>
      </c>
      <c r="W4463">
        <f t="shared" si="765"/>
        <v>3132.3486353497301</v>
      </c>
      <c r="X4463">
        <f t="shared" si="760"/>
        <v>11.922619430081038</v>
      </c>
      <c r="Y4463">
        <f t="shared" si="766"/>
        <v>9.0885943356832097</v>
      </c>
      <c r="AA4463">
        <f t="shared" si="767"/>
        <v>0.78615890454621284</v>
      </c>
      <c r="AB4463" s="3">
        <f t="shared" si="768"/>
        <v>11.92262152693532</v>
      </c>
    </row>
    <row r="4464" spans="1:28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5" cm="1">
        <f t="array" ref="F4464">[2]!PropsSI("T","P",(B4464+1)*100*1000,"Q",1,"WATER")-273.15</f>
        <v>251.23847206453127</v>
      </c>
      <c r="G4464" s="9"/>
      <c r="H4464" s="4">
        <v>77.724076276659133</v>
      </c>
      <c r="I4464" s="6">
        <v>10.320837232579301</v>
      </c>
      <c r="J4464" s="5">
        <v>267.06042277438951</v>
      </c>
      <c r="K4464" s="5" cm="1">
        <f t="array" ref="K4464">[2]!PropsSI("H","P",(I4464+1)*100*1000,"T",J4464+273.15,"WATER")/1000</f>
        <v>2976.1955624171787</v>
      </c>
      <c r="L4464" s="5" cm="1">
        <f t="array" ref="L4464">[2]!PropsSI("S","P",(I4464+1)*100*1000,"T",J4464+273.15,"WATER")/1000</f>
        <v>6.9334937904827001</v>
      </c>
      <c r="M4464" s="5" cm="1">
        <f t="array" ref="M4464">[2]!PropsSI("H","P",(I4464+1)*100*1000,"S",E4464*1000,"WATER")/1000</f>
        <v>2847.014097157919</v>
      </c>
      <c r="N4464" s="5" cm="1">
        <f t="array" ref="N4464">[2]!PropsSI("T","P",(I4464+1)*100*1000,"Q",1,"WATER")-273.15</f>
        <v>185.34074765373578</v>
      </c>
      <c r="O4464" s="5">
        <f t="shared" si="761"/>
        <v>14.998994751575248</v>
      </c>
      <c r="Q4464">
        <f t="shared" si="759"/>
        <v>8.7846136418920455</v>
      </c>
      <c r="S4464">
        <f t="shared" si="769"/>
        <v>1.190452975733008</v>
      </c>
      <c r="T4464">
        <f t="shared" si="762"/>
        <v>278.74737425766494</v>
      </c>
      <c r="U4464">
        <f t="shared" si="763"/>
        <v>0.20000480001920007</v>
      </c>
      <c r="V4464">
        <f t="shared" si="764"/>
        <v>309.64028361212047</v>
      </c>
      <c r="W4464">
        <f t="shared" si="765"/>
        <v>3116.4178671874765</v>
      </c>
      <c r="X4464">
        <f t="shared" si="760"/>
        <v>11.779083785579092</v>
      </c>
      <c r="Y4464">
        <f t="shared" si="766"/>
        <v>8.9668514414331177</v>
      </c>
      <c r="AA4464">
        <f t="shared" si="767"/>
        <v>0.78532502364852075</v>
      </c>
      <c r="AB4464" s="3">
        <f t="shared" si="768"/>
        <v>11.77908590798487</v>
      </c>
    </row>
    <row r="4465" spans="1:28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5" cm="1">
        <f t="array" ref="F4465">[2]!PropsSI("T","P",(B4465+1)*100*1000,"Q",1,"WATER")-273.15</f>
        <v>252.64521600922978</v>
      </c>
      <c r="G4465" s="9"/>
      <c r="H4465" s="4">
        <v>69.768476335564756</v>
      </c>
      <c r="I4465" s="6">
        <v>10.321591058238623</v>
      </c>
      <c r="J4465" s="5">
        <v>266.3261802206622</v>
      </c>
      <c r="K4465" s="5" cm="1">
        <f t="array" ref="K4465">[2]!PropsSI("H","P",(I4465+1)*100*1000,"T",J4465+273.15,"WATER")/1000</f>
        <v>2974.5702160959031</v>
      </c>
      <c r="L4465" s="5" cm="1">
        <f t="array" ref="L4465">[2]!PropsSI("S","P",(I4465+1)*100*1000,"T",J4465+273.15,"WATER")/1000</f>
        <v>6.9304533897961038</v>
      </c>
      <c r="M4465" s="5" cm="1">
        <f t="array" ref="M4465">[2]!PropsSI("H","P",(I4465+1)*100*1000,"S",E4465*1000,"WATER")/1000</f>
        <v>2839.0457908097756</v>
      </c>
      <c r="N4465" s="5" cm="1">
        <f t="array" ref="N4465">[2]!PropsSI("T","P",(I4465+1)*100*1000,"Q",1,"WATER")-273.15</f>
        <v>185.34371871282883</v>
      </c>
      <c r="O4465" s="5">
        <f t="shared" si="761"/>
        <v>14.469296935600392</v>
      </c>
      <c r="Q4465">
        <f t="shared" si="759"/>
        <v>8.2562153311462083</v>
      </c>
      <c r="S4465">
        <f t="shared" si="769"/>
        <v>1.1912082055454638</v>
      </c>
      <c r="T4465">
        <f t="shared" si="762"/>
        <v>284.68533356377606</v>
      </c>
      <c r="U4465">
        <f t="shared" si="763"/>
        <v>0.20000480001920007</v>
      </c>
      <c r="V4465">
        <f t="shared" si="764"/>
        <v>313.19672655411557</v>
      </c>
      <c r="W4465">
        <f t="shared" si="765"/>
        <v>3152.2121837369027</v>
      </c>
      <c r="X4465">
        <f t="shared" si="760"/>
        <v>11.206209305380668</v>
      </c>
      <c r="Y4465">
        <f t="shared" si="766"/>
        <v>8.7024644480196205</v>
      </c>
      <c r="AA4465">
        <f t="shared" si="767"/>
        <v>0.77448210415216479</v>
      </c>
      <c r="AB4465" s="3">
        <f t="shared" si="768"/>
        <v>11.206211536286261</v>
      </c>
    </row>
    <row r="4466" spans="1:28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5" cm="1">
        <f t="array" ref="F4466">[2]!PropsSI("T","P",(B4466+1)*100*1000,"Q",1,"WATER")-273.15</f>
        <v>253.62865757240388</v>
      </c>
      <c r="G4466" s="9"/>
      <c r="H4466" s="4">
        <v>67.085229014646089</v>
      </c>
      <c r="I4466" s="6">
        <v>10.322175008358327</v>
      </c>
      <c r="J4466" s="5">
        <v>267.94267786803425</v>
      </c>
      <c r="K4466" s="5" cm="1">
        <f t="array" ref="K4466">[2]!PropsSI("H","P",(I4466+1)*100*1000,"T",J4466+273.15,"WATER")/1000</f>
        <v>2978.1397379902596</v>
      </c>
      <c r="L4466" s="5" cm="1">
        <f t="array" ref="L4466">[2]!PropsSI("S","P",(I4466+1)*100*1000,"T",J4466+273.15,"WATER")/1000</f>
        <v>6.9370371918183835</v>
      </c>
      <c r="M4466" s="5" cm="1">
        <f t="array" ref="M4466">[2]!PropsSI("H","P",(I4466+1)*100*1000,"S",E4466*1000,"WATER")/1000</f>
        <v>2837.8820498991813</v>
      </c>
      <c r="N4466" s="5" cm="1">
        <f t="array" ref="N4466">[2]!PropsSI("T","P",(I4466+1)*100*1000,"Q",1,"WATER")-273.15</f>
        <v>185.34602013332341</v>
      </c>
      <c r="O4466" s="5">
        <f t="shared" si="761"/>
        <v>14.251796284342568</v>
      </c>
      <c r="Q4466">
        <f t="shared" si="759"/>
        <v>8.0009843534339193</v>
      </c>
      <c r="S4466">
        <f t="shared" si="769"/>
        <v>1.1917360589422252</v>
      </c>
      <c r="T4466">
        <f t="shared" si="762"/>
        <v>288.83555636731046</v>
      </c>
      <c r="U4466">
        <f t="shared" si="763"/>
        <v>0.20000480001920007</v>
      </c>
      <c r="V4466">
        <f t="shared" si="764"/>
        <v>317.18881021006109</v>
      </c>
      <c r="W4466">
        <f t="shared" si="765"/>
        <v>3192.3910670771611</v>
      </c>
      <c r="X4466">
        <f t="shared" si="760"/>
        <v>10.943644013754078</v>
      </c>
      <c r="Y4466">
        <f t="shared" si="766"/>
        <v>8.6592458764755502</v>
      </c>
      <c r="AA4466">
        <f t="shared" si="767"/>
        <v>0.76787838387836338</v>
      </c>
      <c r="AB4466" s="3">
        <f t="shared" si="768"/>
        <v>10.943646298184635</v>
      </c>
    </row>
    <row r="4467" spans="1:28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5" cm="1">
        <f t="array" ref="F4467">[2]!PropsSI("T","P",(B4467+1)*100*1000,"Q",1,"WATER")-273.15</f>
        <v>252.5074446892263</v>
      </c>
      <c r="G4467" s="9"/>
      <c r="H4467" s="4">
        <v>76.907678499346247</v>
      </c>
      <c r="I4467" s="6">
        <v>10.3211412939316</v>
      </c>
      <c r="J4467" s="5">
        <v>267.38954890562138</v>
      </c>
      <c r="K4467" s="5" cm="1">
        <f t="array" ref="K4467">[2]!PropsSI("H","P",(I4467+1)*100*1000,"T",J4467+273.15,"WATER")/1000</f>
        <v>2976.9216533727667</v>
      </c>
      <c r="L4467" s="5" cm="1">
        <f t="array" ref="L4467">[2]!PropsSI("S","P",(I4467+1)*100*1000,"T",J4467+273.15,"WATER")/1000</f>
        <v>6.9348255184977381</v>
      </c>
      <c r="M4467" s="5" cm="1">
        <f t="array" ref="M4467">[2]!PropsSI("H","P",(I4467+1)*100*1000,"S",E4467*1000,"WATER")/1000</f>
        <v>2841.2880606241606</v>
      </c>
      <c r="N4467" s="5" cm="1">
        <f t="array" ref="N4467">[2]!PropsSI("T","P",(I4467+1)*100*1000,"Q",1,"WATER")-273.15</f>
        <v>185.34194607186583</v>
      </c>
      <c r="O4467" s="5">
        <f t="shared" si="761"/>
        <v>14.470022933316741</v>
      </c>
      <c r="Q4467">
        <f t="shared" si="759"/>
        <v>8.254623049495672</v>
      </c>
      <c r="S4467">
        <f t="shared" si="769"/>
        <v>1.1911350382561399</v>
      </c>
      <c r="T4467">
        <f t="shared" si="762"/>
        <v>284.11005915143483</v>
      </c>
      <c r="U4467">
        <f t="shared" si="763"/>
        <v>0.20000480001920007</v>
      </c>
      <c r="V4467">
        <f t="shared" si="764"/>
        <v>313.37895722070175</v>
      </c>
      <c r="W4467">
        <f t="shared" si="765"/>
        <v>3154.0462697242747</v>
      </c>
      <c r="X4467">
        <f t="shared" si="760"/>
        <v>11.20652248636314</v>
      </c>
      <c r="Y4467">
        <f t="shared" si="766"/>
        <v>8.7137102853784718</v>
      </c>
      <c r="AA4467">
        <f t="shared" si="767"/>
        <v>0.77446488985195328</v>
      </c>
      <c r="AB4467" s="3">
        <f t="shared" si="768"/>
        <v>11.206524717206388</v>
      </c>
    </row>
    <row r="4468" spans="1:28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5" cm="1">
        <f t="array" ref="F4468">[2]!PropsSI("T","P",(B4468+1)*100*1000,"Q",1,"WATER")-273.15</f>
        <v>255.29522131744295</v>
      </c>
      <c r="G4468" s="9"/>
      <c r="H4468" s="4">
        <v>73.300783695337657</v>
      </c>
      <c r="I4468" s="6">
        <v>10.312775750307273</v>
      </c>
      <c r="J4468" s="5">
        <v>263.76811688336352</v>
      </c>
      <c r="K4468" s="5" cm="1">
        <f t="array" ref="K4468">[2]!PropsSI("H","P",(I4468+1)*100*1000,"T",J4468+273.15,"WATER")/1000</f>
        <v>2968.9378268056271</v>
      </c>
      <c r="L4468" s="5" cm="1">
        <f t="array" ref="L4468">[2]!PropsSI("S","P",(I4468+1)*100*1000,"T",J4468+273.15,"WATER")/1000</f>
        <v>6.9203344778927827</v>
      </c>
      <c r="M4468" s="5" cm="1">
        <f t="array" ref="M4468">[2]!PropsSI("H","P",(I4468+1)*100*1000,"S",E4468*1000,"WATER")/1000</f>
        <v>2828.4664501766028</v>
      </c>
      <c r="N4468" s="5" cm="1">
        <f t="array" ref="N4468">[2]!PropsSI("T","P",(I4468+1)*100*1000,"Q",1,"WATER")-273.15</f>
        <v>185.30896515101688</v>
      </c>
      <c r="O4468" s="5">
        <f t="shared" si="761"/>
        <v>14.702922253115947</v>
      </c>
      <c r="Q4468">
        <f t="shared" si="759"/>
        <v>8.3356700586668691</v>
      </c>
      <c r="S4468">
        <f t="shared" si="769"/>
        <v>1.1926526058175373</v>
      </c>
      <c r="T4468">
        <f t="shared" si="762"/>
        <v>296.04186358398232</v>
      </c>
      <c r="U4468">
        <f t="shared" si="763"/>
        <v>0.20000480001920007</v>
      </c>
      <c r="V4468">
        <f t="shared" si="764"/>
        <v>321.43601379204341</v>
      </c>
      <c r="W4468">
        <f t="shared" si="765"/>
        <v>3235.1376405335163</v>
      </c>
      <c r="X4468">
        <f t="shared" si="760"/>
        <v>11.334835355441735</v>
      </c>
      <c r="Y4468">
        <f t="shared" si="766"/>
        <v>8.994992477378668</v>
      </c>
      <c r="AA4468">
        <f t="shared" si="767"/>
        <v>0.77092413099234003</v>
      </c>
      <c r="AB4468" s="3">
        <f t="shared" si="768"/>
        <v>11.33483756103135</v>
      </c>
    </row>
    <row r="4469" spans="1:28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5" cm="1">
        <f t="array" ref="F4469">[2]!PropsSI("T","P",(B4469+1)*100*1000,"Q",1,"WATER")-273.15</f>
        <v>250.89334629020755</v>
      </c>
      <c r="G4469" s="9"/>
      <c r="H4469" s="4">
        <v>71.660884168836802</v>
      </c>
      <c r="I4469" s="6">
        <v>10.313124445538868</v>
      </c>
      <c r="J4469" s="5">
        <v>267.47395031704536</v>
      </c>
      <c r="K4469" s="5" cm="1">
        <f t="array" ref="K4469">[2]!PropsSI("H","P",(I4469+1)*100*1000,"T",J4469+273.15,"WATER")/1000</f>
        <v>2977.134593032245</v>
      </c>
      <c r="L4469" s="5" cm="1">
        <f t="array" ref="L4469">[2]!PropsSI("S","P",(I4469+1)*100*1000,"T",J4469+273.15,"WATER")/1000</f>
        <v>6.9355346784125809</v>
      </c>
      <c r="M4469" s="5" cm="1">
        <f t="array" ref="M4469">[2]!PropsSI("H","P",(I4469+1)*100*1000,"S",E4469*1000,"WATER")/1000</f>
        <v>2846.4824203841981</v>
      </c>
      <c r="N4469" s="5" cm="1">
        <f t="array" ref="N4469">[2]!PropsSI("T","P",(I4469+1)*100*1000,"Q",1,"WATER")-273.15</f>
        <v>185.31034025462571</v>
      </c>
      <c r="O4469" s="5">
        <f t="shared" si="761"/>
        <v>14.591554588065387</v>
      </c>
      <c r="Q4469">
        <f t="shared" si="759"/>
        <v>8.4452433117046155</v>
      </c>
      <c r="S4469">
        <f t="shared" si="769"/>
        <v>1.1902836572471431</v>
      </c>
      <c r="T4469">
        <f t="shared" si="762"/>
        <v>277.41611553051115</v>
      </c>
      <c r="U4469">
        <f t="shared" si="763"/>
        <v>0.20000480001920007</v>
      </c>
      <c r="V4469">
        <f t="shared" si="764"/>
        <v>308.07444366275621</v>
      </c>
      <c r="W4469">
        <f t="shared" si="765"/>
        <v>3100.6582523904967</v>
      </c>
      <c r="X4469">
        <f t="shared" si="760"/>
        <v>11.392184757145756</v>
      </c>
      <c r="Y4469">
        <f t="shared" si="766"/>
        <v>8.6844638828587186</v>
      </c>
      <c r="AA4469">
        <f t="shared" si="767"/>
        <v>0.78073839787777144</v>
      </c>
      <c r="AB4469" s="3">
        <f t="shared" si="768"/>
        <v>11.392186951632215</v>
      </c>
    </row>
    <row r="4470" spans="1:28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5" cm="1">
        <f t="array" ref="F4470">[2]!PropsSI("T","P",(B4470+1)*100*1000,"Q",1,"WATER")-273.15</f>
        <v>248.4748958333272</v>
      </c>
      <c r="G4470" s="9"/>
      <c r="H4470" s="4">
        <v>104.92008487568205</v>
      </c>
      <c r="I4470" s="6">
        <v>10.305757216842087</v>
      </c>
      <c r="J4470" s="5">
        <v>268.50698653411712</v>
      </c>
      <c r="K4470" s="5" cm="1">
        <f t="array" ref="K4470">[2]!PropsSI("H","P",(I4470+1)*100*1000,"T",J4470+273.15,"WATER")/1000</f>
        <v>2979.4392270385033</v>
      </c>
      <c r="L4470" s="5" cm="1">
        <f t="array" ref="L4470">[2]!PropsSI("S","P",(I4470+1)*100*1000,"T",J4470+273.15,"WATER")/1000</f>
        <v>6.940083483878853</v>
      </c>
      <c r="M4470" s="5" cm="1">
        <f t="array" ref="M4470">[2]!PropsSI("H","P",(I4470+1)*100*1000,"S",E4470*1000,"WATER")/1000</f>
        <v>2858.1111557934555</v>
      </c>
      <c r="N4470" s="5" cm="1">
        <f t="array" ref="N4470">[2]!PropsSI("T","P",(I4470+1)*100*1000,"Q",1,"WATER")-273.15</f>
        <v>185.28128000200252</v>
      </c>
      <c r="O4470" s="5">
        <f t="shared" si="761"/>
        <v>15.243513046488108</v>
      </c>
      <c r="Q4470">
        <f t="shared" si="759"/>
        <v>9.1351425509190332</v>
      </c>
      <c r="S4470">
        <f t="shared" si="769"/>
        <v>1.1889981653172528</v>
      </c>
      <c r="T4470">
        <f t="shared" si="762"/>
        <v>267.30899496650341</v>
      </c>
      <c r="U4470">
        <f t="shared" si="763"/>
        <v>0.20000480001920007</v>
      </c>
      <c r="V4470">
        <f t="shared" si="764"/>
        <v>301.1108925270417</v>
      </c>
      <c r="W4470">
        <f t="shared" si="765"/>
        <v>3030.5726197161671</v>
      </c>
      <c r="X4470">
        <f t="shared" si="760"/>
        <v>12.129125156174473</v>
      </c>
      <c r="Y4470">
        <f t="shared" si="766"/>
        <v>8.9639318405721493</v>
      </c>
      <c r="AA4470">
        <f t="shared" si="767"/>
        <v>0.79569107070911915</v>
      </c>
      <c r="AB4470" s="3">
        <f t="shared" si="768"/>
        <v>12.129127217328548</v>
      </c>
    </row>
    <row r="4471" spans="1:28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5" cm="1">
        <f t="array" ref="F4471">[2]!PropsSI("T","P",(B4471+1)*100*1000,"Q",1,"WATER")-273.15</f>
        <v>231.88135414426955</v>
      </c>
      <c r="G4471" s="9"/>
      <c r="H4471" s="4">
        <v>103.39711826190252</v>
      </c>
      <c r="I4471" s="6">
        <v>10.264304869475188</v>
      </c>
      <c r="J4471" s="5">
        <v>290.18684635568536</v>
      </c>
      <c r="K4471" s="5" cm="1">
        <f t="array" ref="K4471">[2]!PropsSI("H","P",(I4471+1)*100*1000,"T",J4471+273.15,"WATER")/1000</f>
        <v>3027.0102057242652</v>
      </c>
      <c r="L4471" s="5" cm="1">
        <f t="array" ref="L4471">[2]!PropsSI("S","P",(I4471+1)*100*1000,"T",J4471+273.15,"WATER")/1000</f>
        <v>7.0278407397221221</v>
      </c>
      <c r="M4471" s="5" cm="1">
        <f t="array" ref="M4471">[2]!PropsSI("H","P",(I4471+1)*100*1000,"S",E4471*1000,"WATER")/1000</f>
        <v>2932.9926519473524</v>
      </c>
      <c r="N4471" s="5" cm="1">
        <f t="array" ref="N4471">[2]!PropsSI("T","P",(I4471+1)*100*1000,"Q",1,"WATER")-273.15</f>
        <v>185.11749217585157</v>
      </c>
      <c r="O4471" s="5">
        <f t="shared" si="761"/>
        <v>12.790612616517681</v>
      </c>
      <c r="Q4471">
        <f t="shared" si="759"/>
        <v>7.833479410332246</v>
      </c>
      <c r="S4471">
        <f t="shared" si="769"/>
        <v>1.1801589577390088</v>
      </c>
      <c r="T4471">
        <f t="shared" si="762"/>
        <v>197.81113612640809</v>
      </c>
      <c r="U4471">
        <f t="shared" si="763"/>
        <v>0.20000480001920007</v>
      </c>
      <c r="V4471">
        <f t="shared" si="764"/>
        <v>243.33681101700935</v>
      </c>
      <c r="W4471">
        <f t="shared" si="765"/>
        <v>2449.0973097924984</v>
      </c>
      <c r="X4471">
        <f t="shared" si="760"/>
        <v>10.380985347345277</v>
      </c>
      <c r="Y4471">
        <f t="shared" si="766"/>
        <v>6.4897864991166401</v>
      </c>
      <c r="AA4471">
        <f t="shared" si="767"/>
        <v>0.81160989444618459</v>
      </c>
      <c r="AB4471" s="3">
        <f t="shared" si="768"/>
        <v>10.380987755593951</v>
      </c>
    </row>
    <row r="4472" spans="1:28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5" cm="1">
        <f t="array" ref="F4472">[2]!PropsSI("T","P",(B4472+1)*100*1000,"Q",1,"WATER")-273.15</f>
        <v>250.49511407455691</v>
      </c>
      <c r="G4472" s="9"/>
      <c r="H4472" s="4">
        <v>96.058830240870222</v>
      </c>
      <c r="I4472" s="6">
        <v>10.325747648312095</v>
      </c>
      <c r="J4472" s="5">
        <v>268.23633007774174</v>
      </c>
      <c r="K4472" s="5" cm="1">
        <f t="array" ref="K4472">[2]!PropsSI("H","P",(I4472+1)*100*1000,"T",J4472+273.15,"WATER")/1000</f>
        <v>2978.7762364379532</v>
      </c>
      <c r="L4472" s="5" cm="1">
        <f t="array" ref="L4472">[2]!PropsSI("S","P",(I4472+1)*100*1000,"T",J4472+273.15,"WATER")/1000</f>
        <v>6.9380727656650514</v>
      </c>
      <c r="M4472" s="5" cm="1">
        <f t="array" ref="M4472">[2]!PropsSI("H","P",(I4472+1)*100*1000,"S",E4472*1000,"WATER")/1000</f>
        <v>2851.4258175898544</v>
      </c>
      <c r="N4472" s="5" cm="1">
        <f t="array" ref="N4472">[2]!PropsSI("T","P",(I4472+1)*100*1000,"Q",1,"WATER")-273.15</f>
        <v>185.36009832521722</v>
      </c>
      <c r="O4472" s="5">
        <f t="shared" si="761"/>
        <v>15.047054501944611</v>
      </c>
      <c r="Q4472">
        <f t="shared" si="759"/>
        <v>8.8588045758233935</v>
      </c>
      <c r="S4472">
        <f t="shared" si="769"/>
        <v>1.1900426384731448</v>
      </c>
      <c r="T4472">
        <f t="shared" si="762"/>
        <v>275.5211166197069</v>
      </c>
      <c r="U4472">
        <f t="shared" si="763"/>
        <v>0.20000480001920007</v>
      </c>
      <c r="V4472">
        <f t="shared" si="764"/>
        <v>307.65065427172323</v>
      </c>
      <c r="W4472">
        <f t="shared" si="765"/>
        <v>3096.3929648938788</v>
      </c>
      <c r="X4472">
        <f t="shared" si="760"/>
        <v>11.85306032931928</v>
      </c>
      <c r="Y4472">
        <f t="shared" si="766"/>
        <v>8.9655675173432208</v>
      </c>
      <c r="AA4472">
        <f t="shared" si="767"/>
        <v>0.78773307008006177</v>
      </c>
      <c r="AB4472" s="3">
        <f t="shared" si="768"/>
        <v>11.853062438478844</v>
      </c>
    </row>
    <row r="4473" spans="1:28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5" cm="1">
        <f t="array" ref="F4473">[2]!PropsSI("T","P",(B4473+1)*100*1000,"Q",1,"WATER")-273.15</f>
        <v>252.20359002746727</v>
      </c>
      <c r="G4473" s="9"/>
      <c r="H4473" s="4">
        <v>85.772184416684112</v>
      </c>
      <c r="I4473" s="6">
        <v>10.316182597287147</v>
      </c>
      <c r="J4473" s="5">
        <v>263.6972021832089</v>
      </c>
      <c r="K4473" s="5" cm="1">
        <f t="array" ref="K4473">[2]!PropsSI("H","P",(I4473+1)*100*1000,"T",J4473+273.15,"WATER")/1000</f>
        <v>2968.7690968493707</v>
      </c>
      <c r="L4473" s="5" cm="1">
        <f t="array" ref="L4473">[2]!PropsSI("S","P",(I4473+1)*100*1000,"T",J4473+273.15,"WATER")/1000</f>
        <v>6.9198863441149152</v>
      </c>
      <c r="M4473" s="5" cm="1">
        <f t="array" ref="M4473">[2]!PropsSI("H","P",(I4473+1)*100*1000,"S",E4473*1000,"WATER")/1000</f>
        <v>2841.6801276565739</v>
      </c>
      <c r="N4473" s="5" cm="1">
        <f t="array" ref="N4473">[2]!PropsSI("T","P",(I4473+1)*100*1000,"Q",1,"WATER")-273.15</f>
        <v>185.32239886043612</v>
      </c>
      <c r="O4473" s="5">
        <f t="shared" si="761"/>
        <v>15.664751562227911</v>
      </c>
      <c r="Q4473">
        <f t="shared" si="759"/>
        <v>9.3367163841114209</v>
      </c>
      <c r="S4473">
        <f t="shared" si="769"/>
        <v>1.1909820808478628</v>
      </c>
      <c r="T4473">
        <f t="shared" si="762"/>
        <v>282.90743863654177</v>
      </c>
      <c r="U4473">
        <f t="shared" si="763"/>
        <v>0.20000480001920007</v>
      </c>
      <c r="V4473">
        <f t="shared" si="764"/>
        <v>312.26568805571316</v>
      </c>
      <c r="W4473">
        <f t="shared" si="765"/>
        <v>3142.84161677574</v>
      </c>
      <c r="X4473">
        <f t="shared" si="760"/>
        <v>12.405543671782413</v>
      </c>
      <c r="Y4473">
        <f t="shared" si="766"/>
        <v>9.4177009215540952</v>
      </c>
      <c r="AA4473">
        <f t="shared" si="767"/>
        <v>0.79194014904924515</v>
      </c>
      <c r="AB4473" s="3">
        <f t="shared" si="768"/>
        <v>12.405545687010168</v>
      </c>
    </row>
    <row r="4474" spans="1:28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5" cm="1">
        <f t="array" ref="F4474">[2]!PropsSI("T","P",(B4474+1)*100*1000,"Q",1,"WATER")-273.15</f>
        <v>252.96960049777567</v>
      </c>
      <c r="G4474" s="9"/>
      <c r="H4474" s="4">
        <v>92.065133204596265</v>
      </c>
      <c r="I4474" s="6">
        <v>10.317682549630069</v>
      </c>
      <c r="J4474" s="5">
        <v>262.69414047298221</v>
      </c>
      <c r="K4474" s="5" cm="1">
        <f t="array" ref="K4474">[2]!PropsSI("H","P",(I4474+1)*100*1000,"T",J4474+273.15,"WATER")/1000</f>
        <v>2966.5399509411495</v>
      </c>
      <c r="L4474" s="5" cm="1">
        <f t="array" ref="L4474">[2]!PropsSI("S","P",(I4474+1)*100*1000,"T",J4474+273.15,"WATER")/1000</f>
        <v>6.9156712573053358</v>
      </c>
      <c r="M4474" s="5" cm="1">
        <f t="array" ref="M4474">[2]!PropsSI("H","P",(I4474+1)*100*1000,"S",E4474*1000,"WATER")/1000</f>
        <v>2838.4517240636073</v>
      </c>
      <c r="N4474" s="5" cm="1">
        <f t="array" ref="N4474">[2]!PropsSI("T","P",(I4474+1)*100*1000,"Q",1,"WATER")-273.15</f>
        <v>185.32831239089518</v>
      </c>
      <c r="O4474" s="5">
        <f t="shared" si="761"/>
        <v>15.781361466188034</v>
      </c>
      <c r="Q4474">
        <f t="shared" si="759"/>
        <v>9.4050954170785221</v>
      </c>
      <c r="S4474">
        <f t="shared" si="769"/>
        <v>1.1913910130015017</v>
      </c>
      <c r="T4474">
        <f t="shared" si="762"/>
        <v>286.12264869210452</v>
      </c>
      <c r="U4474">
        <f t="shared" si="763"/>
        <v>0.20000480001920007</v>
      </c>
      <c r="V4474">
        <f t="shared" si="764"/>
        <v>314.54006027213097</v>
      </c>
      <c r="W4474">
        <f t="shared" si="765"/>
        <v>3165.7323535015798</v>
      </c>
      <c r="X4474">
        <f t="shared" si="760"/>
        <v>12.492155621756908</v>
      </c>
      <c r="Y4474">
        <f t="shared" si="766"/>
        <v>9.5299407073089561</v>
      </c>
      <c r="AA4474">
        <f t="shared" si="767"/>
        <v>0.79157667415306587</v>
      </c>
      <c r="AB4474" s="3">
        <f t="shared" si="768"/>
        <v>12.492157623012476</v>
      </c>
    </row>
    <row r="4475" spans="1:28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5" cm="1">
        <f t="array" ref="F4475">[2]!PropsSI("T","P",(B4475+1)*100*1000,"Q",1,"WATER")-273.15</f>
        <v>251.48392456577733</v>
      </c>
      <c r="G4475" s="9"/>
      <c r="H4475" s="4">
        <v>100.75556827109814</v>
      </c>
      <c r="I4475" s="6">
        <v>10.307670297128182</v>
      </c>
      <c r="J4475" s="5">
        <v>261.75121144636421</v>
      </c>
      <c r="K4475" s="5" cm="1">
        <f t="array" ref="K4475">[2]!PropsSI("H","P",(I4475+1)*100*1000,"T",J4475+273.15,"WATER")/1000</f>
        <v>2964.4818092789296</v>
      </c>
      <c r="L4475" s="5" cm="1">
        <f t="array" ref="L4475">[2]!PropsSI("S","P",(I4475+1)*100*1000,"T",J4475+273.15,"WATER")/1000</f>
        <v>6.9122202115893163</v>
      </c>
      <c r="M4475" s="5" cm="1">
        <f t="array" ref="M4475">[2]!PropsSI("H","P",(I4475+1)*100*1000,"S",E4475*1000,"WATER")/1000</f>
        <v>2841.6436423123973</v>
      </c>
      <c r="N4475" s="5" cm="1">
        <f t="array" ref="N4475">[2]!PropsSI("T","P",(I4475+1)*100*1000,"Q",1,"WATER")-273.15</f>
        <v>185.28882763315386</v>
      </c>
      <c r="O4475" s="5">
        <f t="shared" si="761"/>
        <v>16.023301896437442</v>
      </c>
      <c r="Q4475">
        <f t="shared" si="759"/>
        <v>9.7030752713252912</v>
      </c>
      <c r="S4475">
        <f t="shared" si="769"/>
        <v>1.1906129621497514</v>
      </c>
      <c r="T4475">
        <f t="shared" si="762"/>
        <v>280.00526002499731</v>
      </c>
      <c r="U4475">
        <f t="shared" si="763"/>
        <v>0.20000480001920007</v>
      </c>
      <c r="V4475">
        <f t="shared" si="764"/>
        <v>309.20757751630094</v>
      </c>
      <c r="W4475">
        <f t="shared" si="765"/>
        <v>3112.0628362705625</v>
      </c>
      <c r="X4475">
        <f t="shared" si="760"/>
        <v>12.797177853045486</v>
      </c>
      <c r="Y4475">
        <f t="shared" si="766"/>
        <v>9.5734707862075759</v>
      </c>
      <c r="AA4475">
        <f t="shared" si="767"/>
        <v>0.79866059375977827</v>
      </c>
      <c r="AB4475" s="3">
        <f t="shared" si="768"/>
        <v>12.797179806600909</v>
      </c>
    </row>
    <row r="4476" spans="1:28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5" cm="1">
        <f t="array" ref="F4476">[2]!PropsSI("T","P",(B4476+1)*100*1000,"Q",1,"WATER")-273.15</f>
        <v>254.28181512201581</v>
      </c>
      <c r="G4476" s="9"/>
      <c r="H4476" s="4">
        <v>111.98514266854745</v>
      </c>
      <c r="I4476" s="6">
        <v>10.319002332936366</v>
      </c>
      <c r="J4476" s="5">
        <v>263.26157257014529</v>
      </c>
      <c r="K4476" s="5" cm="1">
        <f t="array" ref="K4476">[2]!PropsSI("H","P",(I4476+1)*100*1000,"T",J4476+273.15,"WATER")/1000</f>
        <v>2967.7938534465029</v>
      </c>
      <c r="L4476" s="5" cm="1">
        <f t="array" ref="L4476">[2]!PropsSI("S","P",(I4476+1)*100*1000,"T",J4476+273.15,"WATER")/1000</f>
        <v>6.9179582453845576</v>
      </c>
      <c r="M4476" s="5" cm="1">
        <f t="array" ref="M4476">[2]!PropsSI("H","P",(I4476+1)*100*1000,"S",E4476*1000,"WATER")/1000</f>
        <v>2833.0079728163905</v>
      </c>
      <c r="N4476" s="5" cm="1">
        <f t="array" ref="N4476">[2]!PropsSI("T","P",(I4476+1)*100*1000,"Q",1,"WATER")-273.15</f>
        <v>185.33351509974898</v>
      </c>
      <c r="O4476" s="5">
        <f t="shared" si="761"/>
        <v>15.183759473983757</v>
      </c>
      <c r="Q4476">
        <f t="shared" si="759"/>
        <v>8.8114452285581084</v>
      </c>
      <c r="S4476">
        <f t="shared" si="769"/>
        <v>1.1920941854119795</v>
      </c>
      <c r="T4476">
        <f t="shared" si="762"/>
        <v>291.65130909418872</v>
      </c>
      <c r="U4476">
        <f t="shared" si="763"/>
        <v>0.20000480001920007</v>
      </c>
      <c r="V4476">
        <f t="shared" si="764"/>
        <v>318.43318522891724</v>
      </c>
      <c r="W4476">
        <f t="shared" si="765"/>
        <v>3204.9152531972809</v>
      </c>
      <c r="X4476">
        <f t="shared" si="760"/>
        <v>11.849750064596854</v>
      </c>
      <c r="Y4476">
        <f t="shared" si="766"/>
        <v>9.2312962766964315</v>
      </c>
      <c r="AA4476">
        <f t="shared" si="767"/>
        <v>0.78042280600198433</v>
      </c>
      <c r="AB4476" s="3">
        <f t="shared" si="768"/>
        <v>11.849752174345618</v>
      </c>
    </row>
    <row r="4477" spans="1:28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5" cm="1">
        <f t="array" ref="F4477">[2]!PropsSI("T","P",(B4477+1)*100*1000,"Q",1,"WATER")-273.15</f>
        <v>252.54480395231462</v>
      </c>
      <c r="G4477" s="9"/>
      <c r="H4477" s="4">
        <v>101.23742481783987</v>
      </c>
      <c r="I4477" s="6">
        <v>10.314753386283833</v>
      </c>
      <c r="J4477" s="5">
        <v>264.65801499101462</v>
      </c>
      <c r="K4477" s="5" cm="1">
        <f t="array" ref="K4477">[2]!PropsSI("H","P",(I4477+1)*100*1000,"T",J4477+273.15,"WATER")/1000</f>
        <v>2970.9022821448043</v>
      </c>
      <c r="L4477" s="5" cm="1">
        <f t="array" ref="L4477">[2]!PropsSI("S","P",(I4477+1)*100*1000,"T",J4477+273.15,"WATER")/1000</f>
        <v>6.9239124925781308</v>
      </c>
      <c r="M4477" s="5" cm="1">
        <f t="array" ref="M4477">[2]!PropsSI("H","P",(I4477+1)*100*1000,"S",E4477*1000,"WATER")/1000</f>
        <v>2837.959057781341</v>
      </c>
      <c r="N4477" s="5" cm="1">
        <f t="array" ref="N4477">[2]!PropsSI("T","P",(I4477+1)*100*1000,"Q",1,"WATER")-273.15</f>
        <v>185.31676365351586</v>
      </c>
      <c r="O4477" s="5">
        <f t="shared" si="761"/>
        <v>14.772788207084748</v>
      </c>
      <c r="Q4477">
        <f t="shared" si="759"/>
        <v>8.5367544271120845</v>
      </c>
      <c r="S4477">
        <f t="shared" si="769"/>
        <v>1.1911686856807537</v>
      </c>
      <c r="T4477">
        <f t="shared" si="762"/>
        <v>284.37461046391877</v>
      </c>
      <c r="U4477">
        <f t="shared" si="763"/>
        <v>0.20000480001920007</v>
      </c>
      <c r="V4477">
        <f t="shared" si="764"/>
        <v>312.52651275067103</v>
      </c>
      <c r="W4477">
        <f t="shared" si="765"/>
        <v>3145.4667233351593</v>
      </c>
      <c r="X4477">
        <f t="shared" si="760"/>
        <v>11.51436945847678</v>
      </c>
      <c r="Y4477">
        <f t="shared" si="766"/>
        <v>8.866191275008978</v>
      </c>
      <c r="AA4477">
        <f t="shared" si="767"/>
        <v>0.7794311722518561</v>
      </c>
      <c r="AB4477" s="3">
        <f t="shared" si="768"/>
        <v>11.514371629676461</v>
      </c>
    </row>
    <row r="4478" spans="1:28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5" cm="1">
        <f t="array" ref="F4478">[2]!PropsSI("T","P",(B4478+1)*100*1000,"Q",1,"WATER")-273.15</f>
        <v>251.87317757537824</v>
      </c>
      <c r="G4478" s="9"/>
      <c r="H4478" s="4">
        <v>109.64015136393043</v>
      </c>
      <c r="I4478" s="6">
        <v>10.316535725133233</v>
      </c>
      <c r="J4478" s="5">
        <v>265.16010877746737</v>
      </c>
      <c r="K4478" s="5" cm="1">
        <f t="array" ref="K4478">[2]!PropsSI("H","P",(I4478+1)*100*1000,"T",J4478+273.15,"WATER")/1000</f>
        <v>2972.0077364587996</v>
      </c>
      <c r="L4478" s="5" cm="1">
        <f t="array" ref="L4478">[2]!PropsSI("S","P",(I4478+1)*100*1000,"T",J4478+273.15,"WATER")/1000</f>
        <v>6.9258969690538086</v>
      </c>
      <c r="M4478" s="5" cm="1">
        <f t="array" ref="M4478">[2]!PropsSI("H","P",(I4478+1)*100*1000,"S",E4478*1000,"WATER")/1000</f>
        <v>2843.025108114573</v>
      </c>
      <c r="N4478" s="5" cm="1">
        <f t="array" ref="N4478">[2]!PropsSI("T","P",(I4478+1)*100*1000,"Q",1,"WATER")-273.15</f>
        <v>185.32379111491349</v>
      </c>
      <c r="O4478" s="5">
        <f t="shared" si="761"/>
        <v>15.226392113027428</v>
      </c>
      <c r="Q4478">
        <f t="shared" si="759"/>
        <v>8.9620376530209853</v>
      </c>
      <c r="S4478">
        <f t="shared" si="769"/>
        <v>1.19080356991573</v>
      </c>
      <c r="T4478">
        <f t="shared" si="762"/>
        <v>281.50390472776593</v>
      </c>
      <c r="U4478">
        <f t="shared" si="763"/>
        <v>0.20000480001920007</v>
      </c>
      <c r="V4478">
        <f t="shared" si="764"/>
        <v>311.23512131463889</v>
      </c>
      <c r="W4478">
        <f t="shared" si="765"/>
        <v>3132.4693339198184</v>
      </c>
      <c r="X4478">
        <f t="shared" si="760"/>
        <v>11.983419878034468</v>
      </c>
      <c r="Y4478">
        <f t="shared" si="766"/>
        <v>9.1287505496274228</v>
      </c>
      <c r="AA4478">
        <f t="shared" si="767"/>
        <v>0.78701650892052832</v>
      </c>
      <c r="AB4478" s="3">
        <f t="shared" si="768"/>
        <v>11.983421964249914</v>
      </c>
    </row>
    <row r="4479" spans="1:28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5" cm="1">
        <f t="array" ref="F4479">[2]!PropsSI("T","P",(B4479+1)*100*1000,"Q",1,"WATER")-273.15</f>
        <v>252.59533369618248</v>
      </c>
      <c r="G4479" s="9"/>
      <c r="H4479" s="4">
        <v>108.63893784256774</v>
      </c>
      <c r="I4479" s="6">
        <v>10.317605704518959</v>
      </c>
      <c r="J4479" s="5">
        <v>264.84057478954833</v>
      </c>
      <c r="K4479" s="5" cm="1">
        <f t="array" ref="K4479">[2]!PropsSI("H","P",(I4479+1)*100*1000,"T",J4479+273.15,"WATER")/1000</f>
        <v>2971.2968448125321</v>
      </c>
      <c r="L4479" s="5" cm="1">
        <f t="array" ref="L4479">[2]!PropsSI("S","P",(I4479+1)*100*1000,"T",J4479+273.15,"WATER")/1000</f>
        <v>6.9245339323414932</v>
      </c>
      <c r="M4479" s="5" cm="1">
        <f t="array" ref="M4479">[2]!PropsSI("H","P",(I4479+1)*100*1000,"S",E4479*1000,"WATER")/1000</f>
        <v>2840.1327492753135</v>
      </c>
      <c r="N4479" s="5" cm="1">
        <f t="array" ref="N4479">[2]!PropsSI("T","P",(I4479+1)*100*1000,"Q",1,"WATER")-273.15</f>
        <v>185.3280094456241</v>
      </c>
      <c r="O4479" s="5">
        <f t="shared" si="761"/>
        <v>15.148403305197787</v>
      </c>
      <c r="Q4479">
        <f t="shared" si="759"/>
        <v>8.8579226005926746</v>
      </c>
      <c r="S4479">
        <f t="shared" si="769"/>
        <v>1.1911898204468003</v>
      </c>
      <c r="T4479">
        <f t="shared" si="762"/>
        <v>284.54078157986197</v>
      </c>
      <c r="U4479">
        <f t="shared" si="763"/>
        <v>0.20000480001920007</v>
      </c>
      <c r="V4479">
        <f t="shared" si="764"/>
        <v>313.45302142303046</v>
      </c>
      <c r="W4479">
        <f t="shared" si="765"/>
        <v>3154.7916992296455</v>
      </c>
      <c r="X4479">
        <f t="shared" si="760"/>
        <v>11.878058372932406</v>
      </c>
      <c r="Y4479">
        <f t="shared" si="766"/>
        <v>9.1212200833661061</v>
      </c>
      <c r="AA4479">
        <f t="shared" si="767"/>
        <v>0.78411303411610866</v>
      </c>
      <c r="AB4479" s="3">
        <f t="shared" si="768"/>
        <v>11.878060477653126</v>
      </c>
    </row>
    <row r="4480" spans="1:28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5" cm="1">
        <f t="array" ref="F4480">[2]!PropsSI("T","P",(B4480+1)*100*1000,"Q",1,"WATER")-273.15</f>
        <v>252.83204870438931</v>
      </c>
      <c r="G4480" s="9"/>
      <c r="H4480" s="4">
        <v>107.0084721364482</v>
      </c>
      <c r="I4480" s="6">
        <v>10.317952644312188</v>
      </c>
      <c r="J4480" s="5">
        <v>263.83421544159182</v>
      </c>
      <c r="K4480" s="5" cm="1">
        <f t="array" ref="K4480">[2]!PropsSI("H","P",(I4480+1)*100*1000,"T",J4480+273.15,"WATER")/1000</f>
        <v>2969.0667091221389</v>
      </c>
      <c r="L4480" s="5" cm="1">
        <f t="array" ref="L4480">[2]!PropsSI("S","P",(I4480+1)*100*1000,"T",J4480+273.15,"WATER")/1000</f>
        <v>6.9203711138023936</v>
      </c>
      <c r="M4480" s="5" cm="1">
        <f t="array" ref="M4480">[2]!PropsSI("H","P",(I4480+1)*100*1000,"S",E4480*1000,"WATER")/1000</f>
        <v>2836.4253184863187</v>
      </c>
      <c r="N4480" s="5" cm="1">
        <f t="array" ref="N4480">[2]!PropsSI("T","P",(I4480+1)*100*1000,"Q",1,"WATER")-273.15</f>
        <v>185.32937716808948</v>
      </c>
      <c r="O4480" s="5">
        <f t="shared" si="761"/>
        <v>14.898065949594429</v>
      </c>
      <c r="Q4480">
        <f t="shared" si="759"/>
        <v>8.6377922546375956</v>
      </c>
      <c r="S4480">
        <f t="shared" si="769"/>
        <v>1.1913164372865293</v>
      </c>
      <c r="T4480">
        <f t="shared" si="762"/>
        <v>285.53630059854828</v>
      </c>
      <c r="U4480">
        <f t="shared" si="763"/>
        <v>0.20000480001920007</v>
      </c>
      <c r="V4480">
        <f t="shared" si="764"/>
        <v>313.19631323404815</v>
      </c>
      <c r="W4480">
        <f t="shared" si="765"/>
        <v>3152.2080238193744</v>
      </c>
      <c r="X4480">
        <f t="shared" si="760"/>
        <v>11.629713604851185</v>
      </c>
      <c r="Y4480">
        <f t="shared" si="766"/>
        <v>8.9515933658639071</v>
      </c>
      <c r="AA4480">
        <f t="shared" si="767"/>
        <v>0.78061916183378099</v>
      </c>
      <c r="AB4480" s="3">
        <f t="shared" si="768"/>
        <v>11.629715754516795</v>
      </c>
    </row>
    <row r="4481" spans="1:28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5" cm="1">
        <f t="array" ref="F4481">[2]!PropsSI("T","P",(B4481+1)*100*1000,"Q",1,"WATER")-273.15</f>
        <v>254.82165867229378</v>
      </c>
      <c r="G4481" s="9"/>
      <c r="H4481" s="4">
        <v>110.55412194936319</v>
      </c>
      <c r="I4481" s="6">
        <v>10.313446767635709</v>
      </c>
      <c r="J4481" s="5">
        <v>262.94421991966874</v>
      </c>
      <c r="K4481" s="5" cm="1">
        <f t="array" ref="K4481">[2]!PropsSI("H","P",(I4481+1)*100*1000,"T",J4481+273.15,"WATER")/1000</f>
        <v>2967.1091223363405</v>
      </c>
      <c r="L4481" s="5" cm="1">
        <f t="array" ref="L4481">[2]!PropsSI("S","P",(I4481+1)*100*1000,"T",J4481+273.15,"WATER")/1000</f>
        <v>6.9168995687288302</v>
      </c>
      <c r="M4481" s="5" cm="1">
        <f t="array" ref="M4481">[2]!PropsSI("H","P",(I4481+1)*100*1000,"S",E4481*1000,"WATER")/1000</f>
        <v>2831.5448524624185</v>
      </c>
      <c r="N4481" s="5" cm="1">
        <f t="array" ref="N4481">[2]!PropsSI("T","P",(I4481+1)*100*1000,"Q",1,"WATER")-273.15</f>
        <v>185.31161132436335</v>
      </c>
      <c r="O4481" s="5">
        <f t="shared" si="761"/>
        <v>15.300500317919932</v>
      </c>
      <c r="Q4481">
        <f t="shared" si="759"/>
        <v>8.8843779165377175</v>
      </c>
      <c r="S4481">
        <f t="shared" si="769"/>
        <v>1.1923964054731866</v>
      </c>
      <c r="T4481">
        <f t="shared" si="762"/>
        <v>294.02750028174574</v>
      </c>
      <c r="U4481">
        <f t="shared" si="763"/>
        <v>0.20000480001920007</v>
      </c>
      <c r="V4481">
        <f t="shared" si="764"/>
        <v>320.44216648359372</v>
      </c>
      <c r="W4481">
        <f t="shared" si="765"/>
        <v>3225.1349255341052</v>
      </c>
      <c r="X4481">
        <f t="shared" si="760"/>
        <v>11.941074907152336</v>
      </c>
      <c r="Y4481">
        <f t="shared" si="766"/>
        <v>9.3433964924324648</v>
      </c>
      <c r="AA4481">
        <f t="shared" si="767"/>
        <v>0.78043702837484696</v>
      </c>
      <c r="AB4481" s="3">
        <f t="shared" si="768"/>
        <v>11.941077000765834</v>
      </c>
    </row>
    <row r="4482" spans="1:28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5" cm="1">
        <f t="array" ref="F4482">[2]!PropsSI("T","P",(B4482+1)*100*1000,"Q",1,"WATER")-273.15</f>
        <v>253.20188526412426</v>
      </c>
      <c r="G4482" s="9"/>
      <c r="H4482" s="4">
        <v>108.58672670153655</v>
      </c>
      <c r="I4482" s="6">
        <v>10.317723082811906</v>
      </c>
      <c r="J4482" s="5">
        <v>263.01888047016564</v>
      </c>
      <c r="K4482" s="5" cm="1">
        <f t="array" ref="K4482">[2]!PropsSI("H","P",(I4482+1)*100*1000,"T",J4482+273.15,"WATER")/1000</f>
        <v>2967.260077725975</v>
      </c>
      <c r="L4482" s="5" cm="1">
        <f t="array" ref="L4482">[2]!PropsSI("S","P",(I4482+1)*100*1000,"T",J4482+273.15,"WATER")/1000</f>
        <v>6.9170131694946946</v>
      </c>
      <c r="M4482" s="5" cm="1">
        <f t="array" ref="M4482">[2]!PropsSI("H","P",(I4482+1)*100*1000,"S",E4482*1000,"WATER")/1000</f>
        <v>2835.2453173453177</v>
      </c>
      <c r="N4482" s="5" cm="1">
        <f t="array" ref="N4482">[2]!PropsSI("T","P",(I4482+1)*100*1000,"Q",1,"WATER")-273.15</f>
        <v>185.32847218356852</v>
      </c>
      <c r="O4482" s="5">
        <f t="shared" si="761"/>
        <v>15.140709562591397</v>
      </c>
      <c r="Q4482">
        <f t="shared" si="759"/>
        <v>8.8347631747895115</v>
      </c>
      <c r="S4482">
        <f t="shared" si="769"/>
        <v>1.1915158962373391</v>
      </c>
      <c r="T4482">
        <f t="shared" si="762"/>
        <v>287.10453733075082</v>
      </c>
      <c r="U4482">
        <f t="shared" si="763"/>
        <v>0.20000480001920007</v>
      </c>
      <c r="V4482">
        <f t="shared" si="764"/>
        <v>314.44013808868186</v>
      </c>
      <c r="W4482">
        <f t="shared" si="765"/>
        <v>3164.7266727348642</v>
      </c>
      <c r="X4482">
        <f t="shared" si="760"/>
        <v>11.855129040693187</v>
      </c>
      <c r="Y4482">
        <f t="shared" si="766"/>
        <v>9.1226099639160623</v>
      </c>
      <c r="AA4482">
        <f t="shared" si="767"/>
        <v>0.78299706499723964</v>
      </c>
      <c r="AB4482" s="3">
        <f t="shared" si="768"/>
        <v>11.855131149484704</v>
      </c>
    </row>
    <row r="4483" spans="1:28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5" cm="1">
        <f t="array" ref="F4483">[2]!PropsSI("T","P",(B4483+1)*100*1000,"Q",1,"WATER")-273.15</f>
        <v>247.83682100940871</v>
      </c>
      <c r="G4483" s="9"/>
      <c r="H4483" s="4">
        <v>105.58894130862718</v>
      </c>
      <c r="I4483" s="6">
        <v>10.325456633073561</v>
      </c>
      <c r="J4483" s="5">
        <v>272.47219587399388</v>
      </c>
      <c r="K4483" s="5" cm="1">
        <f t="array" ref="K4483">[2]!PropsSI("H","P",(I4483+1)*100*1000,"T",J4483+273.15,"WATER")/1000</f>
        <v>2988.1106897787945</v>
      </c>
      <c r="L4483" s="5" cm="1">
        <f t="array" ref="L4483">[2]!PropsSI("S","P",(I4483+1)*100*1000,"T",J4483+273.15,"WATER")/1000</f>
        <v>6.9552589083399168</v>
      </c>
      <c r="M4483" s="5" cm="1">
        <f t="array" ref="M4483">[2]!PropsSI("H","P",(I4483+1)*100*1000,"S",E4483*1000,"WATER")/1000</f>
        <v>2863.3048846634179</v>
      </c>
      <c r="N4483" s="5" cm="1">
        <f t="array" ref="N4483">[2]!PropsSI("T","P",(I4483+1)*100*1000,"Q",1,"WATER")-273.15</f>
        <v>185.35895169351284</v>
      </c>
      <c r="O4483" s="5">
        <f t="shared" si="761"/>
        <v>14.456603303915388</v>
      </c>
      <c r="Q4483">
        <f t="shared" ref="Q4483:Q4546" si="770">A4483/3.6*(D4483-K4483)/1000</f>
        <v>8.4608807702765585</v>
      </c>
      <c r="S4483">
        <f t="shared" si="769"/>
        <v>1.1886130936919521</v>
      </c>
      <c r="T4483">
        <f t="shared" si="762"/>
        <v>264.28138720623957</v>
      </c>
      <c r="U4483">
        <f t="shared" si="763"/>
        <v>0.20000480001920007</v>
      </c>
      <c r="V4483">
        <f t="shared" si="764"/>
        <v>299.39151957357808</v>
      </c>
      <c r="W4483">
        <f t="shared" si="765"/>
        <v>3013.2677505627557</v>
      </c>
      <c r="X4483">
        <f t="shared" ref="X4483:X4546" si="771">(V4483*A4483/3.6-W4483)/1000</f>
        <v>11.369624764959443</v>
      </c>
      <c r="Y4483">
        <f t="shared" si="766"/>
        <v>8.4607916266037471</v>
      </c>
      <c r="AA4483">
        <f t="shared" si="767"/>
        <v>0.78646599929327488</v>
      </c>
      <c r="AB4483" s="3">
        <f t="shared" si="768"/>
        <v>11.369626963800275</v>
      </c>
    </row>
    <row r="4484" spans="1:28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5" cm="1">
        <f t="array" ref="F4484">[2]!PropsSI("T","P",(B4484+1)*100*1000,"Q",1,"WATER")-273.15</f>
        <v>253.55303704271944</v>
      </c>
      <c r="G4484" s="9"/>
      <c r="H4484" s="4">
        <v>77.233059244784513</v>
      </c>
      <c r="I4484" s="6">
        <v>10.316910536880178</v>
      </c>
      <c r="J4484" s="5">
        <v>266.15594336579727</v>
      </c>
      <c r="K4484" s="5" cm="1">
        <f t="array" ref="K4484">[2]!PropsSI("H","P",(I4484+1)*100*1000,"T",J4484+273.15,"WATER")/1000</f>
        <v>2974.2094314405713</v>
      </c>
      <c r="L4484" s="5" cm="1">
        <f t="array" ref="L4484">[2]!PropsSI("S","P",(I4484+1)*100*1000,"T",J4484+273.15,"WATER")/1000</f>
        <v>6.9299684715823187</v>
      </c>
      <c r="M4484" s="5" cm="1">
        <f t="array" ref="M4484">[2]!PropsSI("H","P",(I4484+1)*100*1000,"S",E4484*1000,"WATER")/1000</f>
        <v>2833.0379546532877</v>
      </c>
      <c r="N4484" s="5" cm="1">
        <f t="array" ref="N4484">[2]!PropsSI("T","P",(I4484+1)*100*1000,"Q",1,"WATER")-273.15</f>
        <v>185.32526882379051</v>
      </c>
      <c r="O4484" s="5">
        <f t="shared" ref="O4484:O4547" si="772">A4484/3.6*(D4484-M4484)/1000</f>
        <v>13.930381778850521</v>
      </c>
      <c r="Q4484">
        <f t="shared" si="770"/>
        <v>7.743090540792724</v>
      </c>
      <c r="S4484">
        <f t="shared" si="769"/>
        <v>1.1917065393017838</v>
      </c>
      <c r="T4484">
        <f t="shared" ref="T4484:T4547" si="773">0+4.23*(F4484-N4484)</f>
        <v>288.60345956606938</v>
      </c>
      <c r="U4484">
        <f t="shared" ref="U4484:U4547" si="774">1/0.83333-1</f>
        <v>0.20000480001920007</v>
      </c>
      <c r="V4484">
        <f t="shared" ref="V4484:V4547" si="775">(1+U4484)/S4484*((D4484-M4484)-T4484/($AI$3/3.6))</f>
        <v>315.24132633432731</v>
      </c>
      <c r="W4484">
        <f t="shared" ref="W4484:W4547" si="776">U4484/S4484*($AI$3/3.6*(D4484-M4484)-T4484)</f>
        <v>3172.7903436971278</v>
      </c>
      <c r="X4484">
        <f t="shared" si="771"/>
        <v>10.643668481346467</v>
      </c>
      <c r="Y4484">
        <f t="shared" ref="Y4484:Y4547" si="777">IFERROR((Q4484-X4484)^2,0)</f>
        <v>8.4133523892269917</v>
      </c>
      <c r="AA4484">
        <f t="shared" ref="AA4484:AA4547" si="778">AB4484/O4484</f>
        <v>0.76406167462830676</v>
      </c>
      <c r="AB4484" s="3">
        <f t="shared" ref="AB4484:AB4547" si="779">0.5*(X4484 + SQRT(X4484^2 + $AE$7^2) )</f>
        <v>10.643670830160179</v>
      </c>
    </row>
    <row r="4485" spans="1:28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5" cm="1">
        <f t="array" ref="F4485">[2]!PropsSI("T","P",(B4485+1)*100*1000,"Q",1,"WATER")-273.15</f>
        <v>253.70314797545052</v>
      </c>
      <c r="G4485" s="9"/>
      <c r="H4485" s="4">
        <v>96.678151627648674</v>
      </c>
      <c r="I4485" s="6">
        <v>10.320450205129442</v>
      </c>
      <c r="J4485" s="5">
        <v>266.55546000060474</v>
      </c>
      <c r="K4485" s="5" cm="1">
        <f t="array" ref="K4485">[2]!PropsSI("H","P",(I4485+1)*100*1000,"T",J4485+273.15,"WATER")/1000</f>
        <v>2975.0808896407571</v>
      </c>
      <c r="L4485" s="5" cm="1">
        <f t="array" ref="L4485">[2]!PropsSI("S","P",(I4485+1)*100*1000,"T",J4485+273.15,"WATER")/1000</f>
        <v>6.9314446323061629</v>
      </c>
      <c r="M4485" s="5" cm="1">
        <f t="array" ref="M4485">[2]!PropsSI("H","P",(I4485+1)*100*1000,"S",E4485*1000,"WATER")/1000</f>
        <v>2835.0659554804934</v>
      </c>
      <c r="N4485" s="5" cm="1">
        <f t="array" ref="N4485">[2]!PropsSI("T","P",(I4485+1)*100*1000,"Q",1,"WATER")-273.15</f>
        <v>185.33922219899858</v>
      </c>
      <c r="O4485" s="5">
        <f t="shared" si="772"/>
        <v>14.220953446814947</v>
      </c>
      <c r="Q4485">
        <f t="shared" si="770"/>
        <v>7.9825046469761176</v>
      </c>
      <c r="S4485">
        <f t="shared" ref="S4485:S4548" si="780">1.155+0.000538*(F4485-N4485)</f>
        <v>1.1917797920677311</v>
      </c>
      <c r="T4485">
        <f t="shared" si="773"/>
        <v>289.17940603439172</v>
      </c>
      <c r="U4485">
        <f t="shared" si="774"/>
        <v>0.20000480001920007</v>
      </c>
      <c r="V4485">
        <f t="shared" si="775"/>
        <v>316.55414082048611</v>
      </c>
      <c r="W4485">
        <f t="shared" si="776"/>
        <v>3186.0033483916095</v>
      </c>
      <c r="X4485">
        <f t="shared" si="771"/>
        <v>10.918254970404393</v>
      </c>
      <c r="Y4485">
        <f t="shared" si="777"/>
        <v>8.618629961509221</v>
      </c>
      <c r="AA4485">
        <f t="shared" si="778"/>
        <v>0.76775845592775327</v>
      </c>
      <c r="AB4485" s="3">
        <f t="shared" si="779"/>
        <v>10.918257260147104</v>
      </c>
    </row>
    <row r="4486" spans="1:28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5" cm="1">
        <f t="array" ref="F4486">[2]!PropsSI("T","P",(B4486+1)*100*1000,"Q",1,"WATER")-273.15</f>
        <v>252.56359766681987</v>
      </c>
      <c r="G4486" s="9"/>
      <c r="H4486" s="4">
        <v>89.960741590398044</v>
      </c>
      <c r="I4486" s="6">
        <v>10.317772091724835</v>
      </c>
      <c r="J4486" s="5">
        <v>268.08916064837433</v>
      </c>
      <c r="K4486" s="5" cm="1">
        <f t="array" ref="K4486">[2]!PropsSI("H","P",(I4486+1)*100*1000,"T",J4486+273.15,"WATER")/1000</f>
        <v>2978.4776244485533</v>
      </c>
      <c r="L4486" s="5" cm="1">
        <f t="array" ref="L4486">[2]!PropsSI("S","P",(I4486+1)*100*1000,"T",J4486+273.15,"WATER")/1000</f>
        <v>6.9378346819509149</v>
      </c>
      <c r="M4486" s="5" cm="1">
        <f t="array" ref="M4486">[2]!PropsSI("H","P",(I4486+1)*100*1000,"S",E4486*1000,"WATER")/1000</f>
        <v>2841.8463523006376</v>
      </c>
      <c r="N4486" s="5" cm="1">
        <f t="array" ref="N4486">[2]!PropsSI("T","P",(I4486+1)*100*1000,"Q",1,"WATER")-273.15</f>
        <v>185.32866538924753</v>
      </c>
      <c r="O4486" s="5">
        <f t="shared" si="772"/>
        <v>14.386592383101759</v>
      </c>
      <c r="Q4486">
        <f t="shared" si="770"/>
        <v>8.1722640588703719</v>
      </c>
      <c r="S4486">
        <f t="shared" si="780"/>
        <v>1.191172393565334</v>
      </c>
      <c r="T4486">
        <f t="shared" si="773"/>
        <v>284.40376353413103</v>
      </c>
      <c r="U4486">
        <f t="shared" si="774"/>
        <v>0.20000480001920007</v>
      </c>
      <c r="V4486">
        <f t="shared" si="775"/>
        <v>313.91145144597209</v>
      </c>
      <c r="W4486">
        <f t="shared" si="776"/>
        <v>3159.4056322027209</v>
      </c>
      <c r="X4486">
        <f t="shared" si="771"/>
        <v>11.118063891095193</v>
      </c>
      <c r="Y4486">
        <f t="shared" si="777"/>
        <v>8.6777366515357865</v>
      </c>
      <c r="AA4486">
        <f t="shared" si="778"/>
        <v>0.77280747543433348</v>
      </c>
      <c r="AB4486" s="3">
        <f t="shared" si="779"/>
        <v>11.118066139687681</v>
      </c>
    </row>
    <row r="4487" spans="1:28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5" cm="1">
        <f t="array" ref="F4487">[2]!PropsSI("T","P",(B4487+1)*100*1000,"Q",1,"WATER")-273.15</f>
        <v>251.08662492843348</v>
      </c>
      <c r="G4487" s="9"/>
      <c r="H4487" s="4">
        <v>89.767993966726252</v>
      </c>
      <c r="I4487" s="6">
        <v>10.315083593705531</v>
      </c>
      <c r="J4487" s="5">
        <v>268.2271632612202</v>
      </c>
      <c r="K4487" s="5" cm="1">
        <f t="array" ref="K4487">[2]!PropsSI("H","P",(I4487+1)*100*1000,"T",J4487+273.15,"WATER")/1000</f>
        <v>2978.7910830248079</v>
      </c>
      <c r="L4487" s="5" cm="1">
        <f t="array" ref="L4487">[2]!PropsSI("S","P",(I4487+1)*100*1000,"T",J4487+273.15,"WATER")/1000</f>
        <v>6.9385195083376621</v>
      </c>
      <c r="M4487" s="5" cm="1">
        <f t="array" ref="M4487">[2]!PropsSI("H","P",(I4487+1)*100*1000,"S",E4487*1000,"WATER")/1000</f>
        <v>2846.441536317494</v>
      </c>
      <c r="N4487" s="5" cm="1">
        <f t="array" ref="N4487">[2]!PropsSI("T","P",(I4487+1)*100*1000,"Q",1,"WATER")-273.15</f>
        <v>185.31806567127683</v>
      </c>
      <c r="O4487" s="5">
        <f t="shared" si="772"/>
        <v>14.432645814902921</v>
      </c>
      <c r="Q4487">
        <f t="shared" si="770"/>
        <v>8.2911038542932136</v>
      </c>
      <c r="S4487">
        <f t="shared" si="780"/>
        <v>1.1903834848803503</v>
      </c>
      <c r="T4487">
        <f t="shared" si="773"/>
        <v>278.20100565777267</v>
      </c>
      <c r="U4487">
        <f t="shared" si="774"/>
        <v>0.20000480001920007</v>
      </c>
      <c r="V4487">
        <f t="shared" si="775"/>
        <v>308.89152564237446</v>
      </c>
      <c r="W4487">
        <f t="shared" si="776"/>
        <v>3108.8818880574527</v>
      </c>
      <c r="X4487">
        <f t="shared" si="771"/>
        <v>11.224905519652317</v>
      </c>
      <c r="Y4487">
        <f t="shared" si="777"/>
        <v>8.6071922116638504</v>
      </c>
      <c r="AA4487">
        <f t="shared" si="778"/>
        <v>0.7777442813189146</v>
      </c>
      <c r="AB4487" s="3">
        <f t="shared" si="779"/>
        <v>11.224907746842113</v>
      </c>
    </row>
    <row r="4488" spans="1:28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5" cm="1">
        <f t="array" ref="F4488">[2]!PropsSI("T","P",(B4488+1)*100*1000,"Q",1,"WATER")-273.15</f>
        <v>249.75572897208679</v>
      </c>
      <c r="G4488" s="9"/>
      <c r="H4488" s="4">
        <v>111.84150362381281</v>
      </c>
      <c r="I4488" s="6">
        <v>10.301799546649981</v>
      </c>
      <c r="J4488" s="5">
        <v>274.57073181097917</v>
      </c>
      <c r="K4488" s="5" cm="1">
        <f t="array" ref="K4488">[2]!PropsSI("H","P",(I4488+1)*100*1000,"T",J4488+273.15,"WATER")/1000</f>
        <v>2992.7974040392269</v>
      </c>
      <c r="L4488" s="5" cm="1">
        <f t="array" ref="L4488">[2]!PropsSI("S","P",(I4488+1)*100*1000,"T",J4488+273.15,"WATER")/1000</f>
        <v>6.9647642671305423</v>
      </c>
      <c r="M4488" s="5" cm="1">
        <f t="array" ref="M4488">[2]!PropsSI("H","P",(I4488+1)*100*1000,"S",E4488*1000,"WATER")/1000</f>
        <v>2852.0502268688674</v>
      </c>
      <c r="N4488" s="5" cm="1">
        <f t="array" ref="N4488">[2]!PropsSI("T","P",(I4488+1)*100*1000,"Q",1,"WATER")-273.15</f>
        <v>185.26566271370319</v>
      </c>
      <c r="O4488" s="5">
        <f t="shared" si="772"/>
        <v>12.901199585847046</v>
      </c>
      <c r="Q4488">
        <f t="shared" si="770"/>
        <v>6.9857364666631501</v>
      </c>
      <c r="S4488">
        <f t="shared" si="780"/>
        <v>1.1896956556470104</v>
      </c>
      <c r="T4488">
        <f t="shared" si="773"/>
        <v>272.79298027296261</v>
      </c>
      <c r="U4488">
        <f t="shared" si="774"/>
        <v>0.20000480001920007</v>
      </c>
      <c r="V4488">
        <f t="shared" si="775"/>
        <v>305.06279983994034</v>
      </c>
      <c r="W4488">
        <f t="shared" si="776"/>
        <v>3070.3471426423052</v>
      </c>
      <c r="X4488">
        <f t="shared" si="771"/>
        <v>9.7511372932685081</v>
      </c>
      <c r="Y4488">
        <f t="shared" si="777"/>
        <v>7.6474417317895975</v>
      </c>
      <c r="AA4488">
        <f t="shared" si="778"/>
        <v>0.75583202881138267</v>
      </c>
      <c r="AB4488" s="3">
        <f t="shared" si="779"/>
        <v>9.7511398570713421</v>
      </c>
    </row>
    <row r="4489" spans="1:28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5" cm="1">
        <f t="array" ref="F4489">[2]!PropsSI("T","P",(B4489+1)*100*1000,"Q",1,"WATER")-273.15</f>
        <v>253.90150363327677</v>
      </c>
      <c r="G4489" s="9"/>
      <c r="H4489" s="4">
        <v>111.14890745045929</v>
      </c>
      <c r="I4489" s="6">
        <v>10.311133394946602</v>
      </c>
      <c r="J4489" s="5">
        <v>267.30072022891886</v>
      </c>
      <c r="K4489" s="5" cm="1">
        <f t="array" ref="K4489">[2]!PropsSI("H","P",(I4489+1)*100*1000,"T",J4489+273.15,"WATER")/1000</f>
        <v>2976.7585770079286</v>
      </c>
      <c r="L4489" s="5" cm="1">
        <f t="array" ref="L4489">[2]!PropsSI("S","P",(I4489+1)*100*1000,"T",J4489+273.15,"WATER")/1000</f>
        <v>6.9349173749498663</v>
      </c>
      <c r="M4489" s="5" cm="1">
        <f t="array" ref="M4489">[2]!PropsSI("H","P",(I4489+1)*100*1000,"S",E4489*1000,"WATER")/1000</f>
        <v>2833.81863805286</v>
      </c>
      <c r="N4489" s="5" cm="1">
        <f t="array" ref="N4489">[2]!PropsSI("T","P",(I4489+1)*100*1000,"Q",1,"WATER")-273.15</f>
        <v>185.30248796216841</v>
      </c>
      <c r="O4489" s="5">
        <f t="shared" si="772"/>
        <v>13.908253612753995</v>
      </c>
      <c r="Q4489">
        <f t="shared" si="770"/>
        <v>7.6933329453817167</v>
      </c>
      <c r="S4489">
        <f t="shared" si="780"/>
        <v>1.1919062704310563</v>
      </c>
      <c r="T4489">
        <f t="shared" si="773"/>
        <v>290.17383628878838</v>
      </c>
      <c r="U4489">
        <f t="shared" si="774"/>
        <v>0.20000480001920007</v>
      </c>
      <c r="V4489">
        <f t="shared" si="775"/>
        <v>317.21814940161028</v>
      </c>
      <c r="W4489">
        <f t="shared" si="776"/>
        <v>3192.6863554669208</v>
      </c>
      <c r="X4489">
        <f t="shared" si="771"/>
        <v>10.599719372377749</v>
      </c>
      <c r="Y4489">
        <f t="shared" si="777"/>
        <v>8.4470820630267607</v>
      </c>
      <c r="AA4489">
        <f t="shared" si="778"/>
        <v>0.76211737476588648</v>
      </c>
      <c r="AB4489" s="3">
        <f t="shared" si="779"/>
        <v>10.599721730930231</v>
      </c>
    </row>
    <row r="4490" spans="1:28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5" cm="1">
        <f t="array" ref="F4490">[2]!PropsSI("T","P",(B4490+1)*100*1000,"Q",1,"WATER")-273.15</f>
        <v>254.39342042079966</v>
      </c>
      <c r="G4490" s="9"/>
      <c r="H4490" s="4">
        <v>99.056733516259527</v>
      </c>
      <c r="I4490" s="6">
        <v>10.318990444051328</v>
      </c>
      <c r="J4490" s="5">
        <v>263.05463198232292</v>
      </c>
      <c r="K4490" s="5" cm="1">
        <f t="array" ref="K4490">[2]!PropsSI("H","P",(I4490+1)*100*1000,"T",J4490+273.15,"WATER")/1000</f>
        <v>2967.335030513269</v>
      </c>
      <c r="L4490" s="5" cm="1">
        <f t="array" ref="L4490">[2]!PropsSI("S","P",(I4490+1)*100*1000,"T",J4490+273.15,"WATER")/1000</f>
        <v>6.9171031910472092</v>
      </c>
      <c r="M4490" s="5" cm="1">
        <f t="array" ref="M4490">[2]!PropsSI("H","P",(I4490+1)*100*1000,"S",E4490*1000,"WATER")/1000</f>
        <v>2831.0542151119457</v>
      </c>
      <c r="N4490" s="5" cm="1">
        <f t="array" ref="N4490">[2]!PropsSI("T","P",(I4490+1)*100*1000,"Q",1,"WATER")-273.15</f>
        <v>185.33346823478252</v>
      </c>
      <c r="O4490" s="5">
        <f t="shared" si="772"/>
        <v>14.939749067866066</v>
      </c>
      <c r="Q4490">
        <f t="shared" si="770"/>
        <v>8.5966502751614282</v>
      </c>
      <c r="S4490">
        <f t="shared" si="780"/>
        <v>1.1921542542760772</v>
      </c>
      <c r="T4490">
        <f t="shared" si="773"/>
        <v>292.12359774685257</v>
      </c>
      <c r="U4490">
        <f t="shared" si="774"/>
        <v>0.20000480001920007</v>
      </c>
      <c r="V4490">
        <f t="shared" si="775"/>
        <v>318.22324168670787</v>
      </c>
      <c r="W4490">
        <f t="shared" si="776"/>
        <v>3202.8022471038571</v>
      </c>
      <c r="X4490">
        <f t="shared" si="771"/>
        <v>11.608684272178541</v>
      </c>
      <c r="Y4490">
        <f t="shared" si="777"/>
        <v>9.0723487991868854</v>
      </c>
      <c r="AA4490">
        <f t="shared" si="778"/>
        <v>0.7770335614744327</v>
      </c>
      <c r="AB4490" s="3">
        <f t="shared" si="779"/>
        <v>11.608686425738306</v>
      </c>
    </row>
    <row r="4491" spans="1:28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5" cm="1">
        <f t="array" ref="F4491">[2]!PropsSI("T","P",(B4491+1)*100*1000,"Q",1,"WATER")-273.15</f>
        <v>251.0902976707672</v>
      </c>
      <c r="G4491" s="9"/>
      <c r="H4491" s="4">
        <v>86.645338004032524</v>
      </c>
      <c r="I4491" s="6">
        <v>10.317029754694259</v>
      </c>
      <c r="J4491" s="5">
        <v>268.21927983556714</v>
      </c>
      <c r="K4491" s="5" cm="1">
        <f t="array" ref="K4491">[2]!PropsSI("H","P",(I4491+1)*100*1000,"T",J4491+273.15,"WATER")/1000</f>
        <v>2978.7672810807767</v>
      </c>
      <c r="L4491" s="5" cm="1">
        <f t="array" ref="L4491">[2]!PropsSI("S","P",(I4491+1)*100*1000,"T",J4491+273.15,"WATER")/1000</f>
        <v>6.9383989874332901</v>
      </c>
      <c r="M4491" s="5" cm="1">
        <f t="array" ref="M4491">[2]!PropsSI("H","P",(I4491+1)*100*1000,"S",E4491*1000,"WATER")/1000</f>
        <v>2848.6818654387039</v>
      </c>
      <c r="N4491" s="5" cm="1">
        <f t="array" ref="N4491">[2]!PropsSI("T","P",(I4491+1)*100*1000,"Q",1,"WATER")-273.15</f>
        <v>185.32573883628123</v>
      </c>
      <c r="O4491" s="5">
        <f t="shared" si="772"/>
        <v>14.85449661552801</v>
      </c>
      <c r="Q4491">
        <f t="shared" si="770"/>
        <v>8.6562781724652389</v>
      </c>
      <c r="S4491">
        <f t="shared" si="780"/>
        <v>1.1903813326529535</v>
      </c>
      <c r="T4491">
        <f t="shared" si="773"/>
        <v>278.18408386987568</v>
      </c>
      <c r="U4491">
        <f t="shared" si="774"/>
        <v>0.20000480001920007</v>
      </c>
      <c r="V4491">
        <f t="shared" si="775"/>
        <v>309.63589727785779</v>
      </c>
      <c r="W4491">
        <f t="shared" si="776"/>
        <v>3116.3737203138585</v>
      </c>
      <c r="X4491">
        <f t="shared" si="771"/>
        <v>11.636939859607509</v>
      </c>
      <c r="Y4491">
        <f t="shared" si="777"/>
        <v>8.8843440931978019</v>
      </c>
      <c r="AA4491">
        <f t="shared" si="778"/>
        <v>0.78339524449274556</v>
      </c>
      <c r="AB4491" s="3">
        <f t="shared" si="779"/>
        <v>11.636942007938227</v>
      </c>
    </row>
    <row r="4492" spans="1:28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5" cm="1">
        <f t="array" ref="F4492">[2]!PropsSI("T","P",(B4492+1)*100*1000,"Q",1,"WATER")-273.15</f>
        <v>252.97155270460053</v>
      </c>
      <c r="G4492" s="9"/>
      <c r="H4492" s="4">
        <v>93.392384337625373</v>
      </c>
      <c r="I4492" s="6">
        <v>10.319298775322459</v>
      </c>
      <c r="J4492" s="5">
        <v>263.7248705895114</v>
      </c>
      <c r="K4492" s="5" cm="1">
        <f t="array" ref="K4492">[2]!PropsSI("H","P",(I4492+1)*100*1000,"T",J4492+273.15,"WATER")/1000</f>
        <v>2968.8198210675623</v>
      </c>
      <c r="L4492" s="5" cm="1">
        <f t="array" ref="L4492">[2]!PropsSI("S","P",(I4492+1)*100*1000,"T",J4492+273.15,"WATER")/1000</f>
        <v>6.9198584284707971</v>
      </c>
      <c r="M4492" s="5" cm="1">
        <f t="array" ref="M4492">[2]!PropsSI("H","P",(I4492+1)*100*1000,"S",E4492*1000,"WATER")/1000</f>
        <v>2837.4068635227895</v>
      </c>
      <c r="N4492" s="5" cm="1">
        <f t="array" ref="N4492">[2]!PropsSI("T","P",(I4492+1)*100*1000,"Q",1,"WATER")-273.15</f>
        <v>185.33468363775887</v>
      </c>
      <c r="O4492" s="5">
        <f t="shared" si="772"/>
        <v>15.195114629025655</v>
      </c>
      <c r="Q4492">
        <f t="shared" si="770"/>
        <v>8.8884044441711758</v>
      </c>
      <c r="S4492">
        <f t="shared" si="780"/>
        <v>1.1913886355579608</v>
      </c>
      <c r="T4492">
        <f t="shared" si="773"/>
        <v>286.10395615274024</v>
      </c>
      <c r="U4492">
        <f t="shared" si="774"/>
        <v>0.20000480001920007</v>
      </c>
      <c r="V4492">
        <f t="shared" si="775"/>
        <v>314.1383720026904</v>
      </c>
      <c r="W4492">
        <f t="shared" si="776"/>
        <v>3161.6895058290447</v>
      </c>
      <c r="X4492">
        <f t="shared" si="771"/>
        <v>11.914294683081543</v>
      </c>
      <c r="Y4492">
        <f t="shared" si="777"/>
        <v>9.1560117379330404</v>
      </c>
      <c r="AA4492">
        <f t="shared" si="778"/>
        <v>0.78408732492496558</v>
      </c>
      <c r="AB4492" s="3">
        <f t="shared" si="779"/>
        <v>11.914296781400937</v>
      </c>
    </row>
    <row r="4493" spans="1:28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5" cm="1">
        <f t="array" ref="F4493">[2]!PropsSI("T","P",(B4493+1)*100*1000,"Q",1,"WATER")-273.15</f>
        <v>254.42181460842198</v>
      </c>
      <c r="G4493" s="9"/>
      <c r="H4493" s="4">
        <v>100.97967806044386</v>
      </c>
      <c r="I4493" s="6">
        <v>10.323962309729197</v>
      </c>
      <c r="J4493" s="5">
        <v>261.40770459048576</v>
      </c>
      <c r="K4493" s="5" cm="1">
        <f t="array" ref="K4493">[2]!PropsSI("H","P",(I4493+1)*100*1000,"T",J4493+273.15,"WATER")/1000</f>
        <v>2963.6627206613762</v>
      </c>
      <c r="L4493" s="5" cm="1">
        <f t="array" ref="L4493">[2]!PropsSI("S","P",(I4493+1)*100*1000,"T",J4493+273.15,"WATER")/1000</f>
        <v>6.9100488065388621</v>
      </c>
      <c r="M4493" s="5" cm="1">
        <f t="array" ref="M4493">[2]!PropsSI("H","P",(I4493+1)*100*1000,"S",E4493*1000,"WATER")/1000</f>
        <v>2831.8960446969404</v>
      </c>
      <c r="N4493" s="5" cm="1">
        <f t="array" ref="N4493">[2]!PropsSI("T","P",(I4493+1)*100*1000,"Q",1,"WATER")-273.15</f>
        <v>185.35306353249064</v>
      </c>
      <c r="O4493" s="5">
        <f t="shared" si="772"/>
        <v>15.671519742839493</v>
      </c>
      <c r="Q4493">
        <f t="shared" si="770"/>
        <v>9.2443593367828214</v>
      </c>
      <c r="S4493">
        <f t="shared" si="780"/>
        <v>1.192158988078851</v>
      </c>
      <c r="T4493">
        <f t="shared" si="773"/>
        <v>292.16081705118961</v>
      </c>
      <c r="U4493">
        <f t="shared" si="774"/>
        <v>0.20000480001920007</v>
      </c>
      <c r="V4493">
        <f t="shared" si="775"/>
        <v>318.53472138072533</v>
      </c>
      <c r="W4493">
        <f t="shared" si="776"/>
        <v>3205.9371779738926</v>
      </c>
      <c r="X4493">
        <f t="shared" si="771"/>
        <v>12.331175936764289</v>
      </c>
      <c r="Y4493">
        <f t="shared" si="777"/>
        <v>9.5284367219211497</v>
      </c>
      <c r="AA4493">
        <f t="shared" si="778"/>
        <v>0.78685272178404297</v>
      </c>
      <c r="AB4493" s="3">
        <f t="shared" si="779"/>
        <v>12.331177964145621</v>
      </c>
    </row>
    <row r="4494" spans="1:28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5" cm="1">
        <f t="array" ref="F4494">[2]!PropsSI("T","P",(B4494+1)*100*1000,"Q",1,"WATER")-273.15</f>
        <v>257.17625704916441</v>
      </c>
      <c r="G4494" s="9"/>
      <c r="H4494" s="4">
        <v>87.26360433662957</v>
      </c>
      <c r="I4494" s="6">
        <v>10.325754324212967</v>
      </c>
      <c r="J4494" s="5">
        <v>260.14080974875412</v>
      </c>
      <c r="K4494" s="5" cm="1">
        <f t="array" ref="K4494">[2]!PropsSI("H","P",(I4494+1)*100*1000,"T",J4494+273.15,"WATER")/1000</f>
        <v>2960.8405670387456</v>
      </c>
      <c r="L4494" s="5" cm="1">
        <f t="array" ref="L4494">[2]!PropsSI("S","P",(I4494+1)*100*1000,"T",J4494+273.15,"WATER")/1000</f>
        <v>6.9046928427071785</v>
      </c>
      <c r="M4494" s="5" cm="1">
        <f t="array" ref="M4494">[2]!PropsSI("H","P",(I4494+1)*100*1000,"S",E4494*1000,"WATER")/1000</f>
        <v>2821.606978375703</v>
      </c>
      <c r="N4494" s="5" cm="1">
        <f t="array" ref="N4494">[2]!PropsSI("T","P",(I4494+1)*100*1000,"Q",1,"WATER")-273.15</f>
        <v>185.36012462872179</v>
      </c>
      <c r="O4494" s="5">
        <f t="shared" si="772"/>
        <v>15.508841299261888</v>
      </c>
      <c r="Q4494">
        <f t="shared" si="770"/>
        <v>8.9686939660318092</v>
      </c>
      <c r="S4494">
        <f t="shared" si="780"/>
        <v>1.1936370792421982</v>
      </c>
      <c r="T4494">
        <f t="shared" si="773"/>
        <v>303.78224013847228</v>
      </c>
      <c r="U4494">
        <f t="shared" si="774"/>
        <v>0.20000480001920007</v>
      </c>
      <c r="V4494">
        <f t="shared" si="775"/>
        <v>326.87255201090483</v>
      </c>
      <c r="W4494">
        <f t="shared" si="776"/>
        <v>3289.8544385007049</v>
      </c>
      <c r="X4494">
        <f t="shared" si="771"/>
        <v>12.064160852406422</v>
      </c>
      <c r="Y4494">
        <f t="shared" si="777"/>
        <v>9.5819152446417402</v>
      </c>
      <c r="AA4494">
        <f t="shared" si="778"/>
        <v>0.77788937883024001</v>
      </c>
      <c r="AB4494" s="3">
        <f t="shared" si="779"/>
        <v>12.064162924659604</v>
      </c>
    </row>
    <row r="4495" spans="1:28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5" cm="1">
        <f t="array" ref="F4495">[2]!PropsSI("T","P",(B4495+1)*100*1000,"Q",1,"WATER")-273.15</f>
        <v>256.04626114633004</v>
      </c>
      <c r="G4495" s="9"/>
      <c r="H4495" s="4">
        <v>65.893430718570087</v>
      </c>
      <c r="I4495" s="6">
        <v>10.320433551929614</v>
      </c>
      <c r="J4495" s="5">
        <v>260.86003879419707</v>
      </c>
      <c r="K4495" s="5" cm="1">
        <f t="array" ref="K4495">[2]!PropsSI("H","P",(I4495+1)*100*1000,"T",J4495+273.15,"WATER")/1000</f>
        <v>2962.4581299755896</v>
      </c>
      <c r="L4495" s="5" cm="1">
        <f t="array" ref="L4495">[2]!PropsSI("S","P",(I4495+1)*100*1000,"T",J4495+273.15,"WATER")/1000</f>
        <v>6.9079326554699838</v>
      </c>
      <c r="M4495" s="5" cm="1">
        <f t="array" ref="M4495">[2]!PropsSI("H","P",(I4495+1)*100*1000,"S",E4495*1000,"WATER")/1000</f>
        <v>2825.5159998098934</v>
      </c>
      <c r="N4495" s="5" cm="1">
        <f t="array" ref="N4495">[2]!PropsSI("T","P",(I4495+1)*100*1000,"Q",1,"WATER")-273.15</f>
        <v>185.33915656009322</v>
      </c>
      <c r="O4495" s="5">
        <f t="shared" si="772"/>
        <v>15.455720322454816</v>
      </c>
      <c r="Q4495">
        <f t="shared" si="770"/>
        <v>8.9744304153856884</v>
      </c>
      <c r="S4495">
        <f t="shared" si="780"/>
        <v>1.1930404222673954</v>
      </c>
      <c r="T4495">
        <f t="shared" si="773"/>
        <v>299.0910523997818</v>
      </c>
      <c r="U4495">
        <f t="shared" si="774"/>
        <v>0.20000480001920007</v>
      </c>
      <c r="V4495">
        <f t="shared" si="775"/>
        <v>323.48588015811418</v>
      </c>
      <c r="W4495">
        <f t="shared" si="776"/>
        <v>3255.7688067824538</v>
      </c>
      <c r="X4495">
        <f t="shared" si="771"/>
        <v>12.054390072821095</v>
      </c>
      <c r="Y4495">
        <f t="shared" si="777"/>
        <v>9.4861514914296254</v>
      </c>
      <c r="AA4495">
        <f t="shared" si="778"/>
        <v>0.77993078907106994</v>
      </c>
      <c r="AB4495" s="3">
        <f t="shared" si="779"/>
        <v>12.054392146753957</v>
      </c>
    </row>
    <row r="4496" spans="1:28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5" cm="1">
        <f t="array" ref="F4496">[2]!PropsSI("T","P",(B4496+1)*100*1000,"Q",1,"WATER")-273.15</f>
        <v>253.30428314956293</v>
      </c>
      <c r="G4496" s="9"/>
      <c r="H4496" s="4">
        <v>67.985060409496725</v>
      </c>
      <c r="I4496" s="6">
        <v>10.314616956885683</v>
      </c>
      <c r="J4496" s="5">
        <v>262.58268967029005</v>
      </c>
      <c r="K4496" s="5" cm="1">
        <f t="array" ref="K4496">[2]!PropsSI("H","P",(I4496+1)*100*1000,"T",J4496+273.15,"WATER")/1000</f>
        <v>2966.3032129846142</v>
      </c>
      <c r="L4496" s="5" cm="1">
        <f t="array" ref="L4496">[2]!PropsSI("S","P",(I4496+1)*100*1000,"T",J4496+273.15,"WATER")/1000</f>
        <v>6.9153497978757237</v>
      </c>
      <c r="M4496" s="5" cm="1">
        <f t="array" ref="M4496">[2]!PropsSI("H","P",(I4496+1)*100*1000,"S",E4496*1000,"WATER")/1000</f>
        <v>2835.768630603055</v>
      </c>
      <c r="N4496" s="5" cm="1">
        <f t="array" ref="N4496">[2]!PropsSI("T","P",(I4496+1)*100*1000,"Q",1,"WATER")-273.15</f>
        <v>185.31622569959865</v>
      </c>
      <c r="O4496" s="5">
        <f t="shared" si="772"/>
        <v>15.458672485842401</v>
      </c>
      <c r="Q4496">
        <f t="shared" si="770"/>
        <v>9.1073091618751043</v>
      </c>
      <c r="S4496">
        <f t="shared" si="780"/>
        <v>1.1915775749080808</v>
      </c>
      <c r="T4496">
        <f t="shared" si="773"/>
        <v>287.58948301334897</v>
      </c>
      <c r="U4496">
        <f t="shared" si="774"/>
        <v>0.20000480001920007</v>
      </c>
      <c r="V4496">
        <f t="shared" si="775"/>
        <v>315.16075236122947</v>
      </c>
      <c r="W4496">
        <f t="shared" si="776"/>
        <v>3171.9793956949384</v>
      </c>
      <c r="X4496">
        <f t="shared" si="771"/>
        <v>12.162657657419315</v>
      </c>
      <c r="Y4496">
        <f t="shared" si="777"/>
        <v>9.3351544292242714</v>
      </c>
      <c r="AA4496">
        <f t="shared" si="778"/>
        <v>0.78678552275622482</v>
      </c>
      <c r="AB4496" s="3">
        <f t="shared" si="779"/>
        <v>12.162659712890783</v>
      </c>
    </row>
    <row r="4497" spans="1:28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5" cm="1">
        <f t="array" ref="F4497">[2]!PropsSI("T","P",(B4497+1)*100*1000,"Q",1,"WATER")-273.15</f>
        <v>255.29925335991209</v>
      </c>
      <c r="G4497" s="9"/>
      <c r="H4497" s="4">
        <v>69.74769734348834</v>
      </c>
      <c r="I4497" s="6">
        <v>10.32168256975277</v>
      </c>
      <c r="J4497" s="5">
        <v>261.03251851964774</v>
      </c>
      <c r="K4497" s="5" cm="1">
        <f t="array" ref="K4497">[2]!PropsSI("H","P",(I4497+1)*100*1000,"T",J4497+273.15,"WATER")/1000</f>
        <v>2962.8370823684454</v>
      </c>
      <c r="L4497" s="5" cm="1">
        <f t="array" ref="L4497">[2]!PropsSI("S","P",(I4497+1)*100*1000,"T",J4497+273.15,"WATER")/1000</f>
        <v>6.9085931730857064</v>
      </c>
      <c r="M4497" s="5" cm="1">
        <f t="array" ref="M4497">[2]!PropsSI("H","P",(I4497+1)*100*1000,"S",E4497*1000,"WATER")/1000</f>
        <v>2827.0591576155284</v>
      </c>
      <c r="N4497" s="5" cm="1">
        <f t="array" ref="N4497">[2]!PropsSI("T","P",(I4497+1)*100*1000,"Q",1,"WATER")-273.15</f>
        <v>185.34407937731669</v>
      </c>
      <c r="O4497" s="5">
        <f t="shared" si="772"/>
        <v>15.309593375283292</v>
      </c>
      <c r="Q4497">
        <f t="shared" si="770"/>
        <v>8.8869635288448645</v>
      </c>
      <c r="S4497">
        <f t="shared" si="780"/>
        <v>1.1926358836026363</v>
      </c>
      <c r="T4497">
        <f t="shared" si="773"/>
        <v>295.91038594637854</v>
      </c>
      <c r="U4497">
        <f t="shared" si="774"/>
        <v>0.20000480001920007</v>
      </c>
      <c r="V4497">
        <f t="shared" si="775"/>
        <v>320.7224273897761</v>
      </c>
      <c r="W4497">
        <f t="shared" si="776"/>
        <v>3227.9556505551272</v>
      </c>
      <c r="X4497">
        <f t="shared" si="771"/>
        <v>11.943004123091759</v>
      </c>
      <c r="Y4497">
        <f t="shared" si="777"/>
        <v>9.3393841136849129</v>
      </c>
      <c r="AA4497">
        <f t="shared" si="778"/>
        <v>0.78009950516703852</v>
      </c>
      <c r="AB4497" s="3">
        <f t="shared" si="779"/>
        <v>11.943006216367067</v>
      </c>
    </row>
    <row r="4498" spans="1:28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5" cm="1">
        <f t="array" ref="F4498">[2]!PropsSI("T","P",(B4498+1)*100*1000,"Q",1,"WATER")-273.15</f>
        <v>253.57789754314842</v>
      </c>
      <c r="G4498" s="9"/>
      <c r="H4498" s="4">
        <v>67.677713618875998</v>
      </c>
      <c r="I4498" s="6">
        <v>10.317113242391729</v>
      </c>
      <c r="J4498" s="5">
        <v>262.16078420515566</v>
      </c>
      <c r="K4498" s="5" cm="1">
        <f t="array" ref="K4498">[2]!PropsSI("H","P",(I4498+1)*100*1000,"T",J4498+273.15,"WATER")/1000</f>
        <v>2965.3584480839622</v>
      </c>
      <c r="L4498" s="5" cm="1">
        <f t="array" ref="L4498">[2]!PropsSI("S","P",(I4498+1)*100*1000,"T",J4498+273.15,"WATER")/1000</f>
        <v>6.9134875751218088</v>
      </c>
      <c r="M4498" s="5" cm="1">
        <f t="array" ref="M4498">[2]!PropsSI("H","P",(I4498+1)*100*1000,"S",E4498*1000,"WATER")/1000</f>
        <v>2834.4616524297867</v>
      </c>
      <c r="N4498" s="5" cm="1">
        <f t="array" ref="N4498">[2]!PropsSI("T","P",(I4498+1)*100*1000,"Q",1,"WATER")-273.15</f>
        <v>185.32606798159276</v>
      </c>
      <c r="O4498" s="5">
        <f t="shared" si="772"/>
        <v>15.486246946536406</v>
      </c>
      <c r="Q4498">
        <f t="shared" si="770"/>
        <v>9.1208834713348548</v>
      </c>
      <c r="S4498">
        <f t="shared" si="780"/>
        <v>1.191719484304117</v>
      </c>
      <c r="T4498">
        <f t="shared" si="773"/>
        <v>288.70523904538049</v>
      </c>
      <c r="U4498">
        <f t="shared" si="774"/>
        <v>0.20000480001920007</v>
      </c>
      <c r="V4498">
        <f t="shared" si="775"/>
        <v>315.85773369628089</v>
      </c>
      <c r="W4498">
        <f t="shared" si="776"/>
        <v>3178.9942616558915</v>
      </c>
      <c r="X4498">
        <f t="shared" si="771"/>
        <v>12.180810929771718</v>
      </c>
      <c r="Y4498">
        <f t="shared" si="777"/>
        <v>9.3631560508958831</v>
      </c>
      <c r="AA4498">
        <f t="shared" si="778"/>
        <v>0.7865568090339794</v>
      </c>
      <c r="AB4498" s="3">
        <f t="shared" si="779"/>
        <v>12.180812982179882</v>
      </c>
    </row>
    <row r="4499" spans="1:28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5" cm="1">
        <f t="array" ref="F4499">[2]!PropsSI("T","P",(B4499+1)*100*1000,"Q",1,"WATER")-273.15</f>
        <v>254.41282971419832</v>
      </c>
      <c r="G4499" s="9"/>
      <c r="H4499" s="4">
        <v>62.23572233215689</v>
      </c>
      <c r="I4499" s="6">
        <v>10.318703661746907</v>
      </c>
      <c r="J4499" s="5">
        <v>266.22044756033483</v>
      </c>
      <c r="K4499" s="5" cm="1">
        <f t="array" ref="K4499">[2]!PropsSI("H","P",(I4499+1)*100*1000,"T",J4499+273.15,"WATER")/1000</f>
        <v>2974.3460725808168</v>
      </c>
      <c r="L4499" s="5" cm="1">
        <f t="array" ref="L4499">[2]!PropsSI("S","P",(I4499+1)*100*1000,"T",J4499+273.15,"WATER")/1000</f>
        <v>6.9301513388354259</v>
      </c>
      <c r="M4499" s="5" cm="1">
        <f t="array" ref="M4499">[2]!PropsSI("H","P",(I4499+1)*100*1000,"S",E4499*1000,"WATER")/1000</f>
        <v>2830.2413380936632</v>
      </c>
      <c r="N4499" s="5" cm="1">
        <f t="array" ref="N4499">[2]!PropsSI("T","P",(I4499+1)*100*1000,"Q",1,"WATER")-273.15</f>
        <v>185.33233775177717</v>
      </c>
      <c r="O4499" s="5">
        <f t="shared" si="772"/>
        <v>13.850143874096739</v>
      </c>
      <c r="Q4499">
        <f t="shared" si="770"/>
        <v>7.6282750173945244</v>
      </c>
      <c r="S4499">
        <f t="shared" si="780"/>
        <v>1.1921653046757825</v>
      </c>
      <c r="T4499">
        <f t="shared" si="773"/>
        <v>292.2104810010415</v>
      </c>
      <c r="U4499">
        <f t="shared" si="774"/>
        <v>0.20000480001920007</v>
      </c>
      <c r="V4499">
        <f t="shared" si="775"/>
        <v>318.02185654396442</v>
      </c>
      <c r="W4499">
        <f t="shared" si="776"/>
        <v>3200.7753782168033</v>
      </c>
      <c r="X4499">
        <f t="shared" si="771"/>
        <v>10.530142568534663</v>
      </c>
      <c r="Y4499">
        <f t="shared" si="777"/>
        <v>8.4208352843600629</v>
      </c>
      <c r="AA4499">
        <f t="shared" si="778"/>
        <v>0.76029137591596063</v>
      </c>
      <c r="AB4499" s="3">
        <f t="shared" si="779"/>
        <v>10.530144942671024</v>
      </c>
    </row>
    <row r="4500" spans="1:28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5" cm="1">
        <f t="array" ref="F4500">[2]!PropsSI("T","P",(B4500+1)*100*1000,"Q",1,"WATER")-273.15</f>
        <v>254.60975328160066</v>
      </c>
      <c r="G4500" s="9"/>
      <c r="H4500" s="4">
        <v>58.386136201359335</v>
      </c>
      <c r="I4500" s="6">
        <v>10.320948501586914</v>
      </c>
      <c r="J4500" s="5">
        <v>272.10126792370534</v>
      </c>
      <c r="K4500" s="5" cm="1">
        <f t="array" ref="K4500">[2]!PropsSI("H","P",(I4500+1)*100*1000,"T",J4500+273.15,"WATER")/1000</f>
        <v>2987.3090813752719</v>
      </c>
      <c r="L4500" s="5" cm="1">
        <f t="array" ref="L4500">[2]!PropsSI("S","P",(I4500+1)*100*1000,"T",J4500+273.15,"WATER")/1000</f>
        <v>6.9539666636051853</v>
      </c>
      <c r="M4500" s="5" cm="1">
        <f t="array" ref="M4500">[2]!PropsSI("H","P",(I4500+1)*100*1000,"S",E4500*1000,"WATER")/1000</f>
        <v>2832.1818347882245</v>
      </c>
      <c r="N4500" s="5" cm="1">
        <f t="array" ref="N4500">[2]!PropsSI("T","P",(I4500+1)*100*1000,"Q",1,"WATER")-273.15</f>
        <v>185.34118620893713</v>
      </c>
      <c r="O4500" s="5">
        <f t="shared" si="772"/>
        <v>12.721249520935935</v>
      </c>
      <c r="Q4500">
        <f t="shared" si="770"/>
        <v>6.5991086235524383</v>
      </c>
      <c r="S4500">
        <f t="shared" si="780"/>
        <v>1.1922664890850929</v>
      </c>
      <c r="T4500">
        <f t="shared" si="773"/>
        <v>293.00603871736678</v>
      </c>
      <c r="U4500">
        <f t="shared" si="774"/>
        <v>0.20000480001920007</v>
      </c>
      <c r="V4500">
        <f t="shared" si="775"/>
        <v>319.54871111694752</v>
      </c>
      <c r="W4500">
        <f t="shared" si="776"/>
        <v>3216.1426192499571</v>
      </c>
      <c r="X4500">
        <f t="shared" si="771"/>
        <v>9.3949381294661372</v>
      </c>
      <c r="Y4500">
        <f t="shared" si="777"/>
        <v>7.8166626261376377</v>
      </c>
      <c r="AA4500">
        <f t="shared" si="778"/>
        <v>0.73852342688594519</v>
      </c>
      <c r="AB4500" s="3">
        <f t="shared" si="779"/>
        <v>9.3949407904727948</v>
      </c>
    </row>
    <row r="4501" spans="1:28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5" cm="1">
        <f t="array" ref="F4501">[2]!PropsSI("T","P",(B4501+1)*100*1000,"Q",1,"WATER")-273.15</f>
        <v>255.28302051844753</v>
      </c>
      <c r="G4501" s="9"/>
      <c r="H4501" s="4">
        <v>61.154323225520557</v>
      </c>
      <c r="I4501" s="6">
        <v>10.318784385361523</v>
      </c>
      <c r="J4501" s="5">
        <v>264.87834935039723</v>
      </c>
      <c r="K4501" s="5" cm="1">
        <f t="array" ref="K4501">[2]!PropsSI("H","P",(I4501+1)*100*1000,"T",J4501+273.15,"WATER")/1000</f>
        <v>2971.3764973070333</v>
      </c>
      <c r="L4501" s="5" cm="1">
        <f t="array" ref="L4501">[2]!PropsSI("S","P",(I4501+1)*100*1000,"T",J4501+273.15,"WATER")/1000</f>
        <v>6.924635672029356</v>
      </c>
      <c r="M4501" s="5" cm="1">
        <f t="array" ref="M4501">[2]!PropsSI("H","P",(I4501+1)*100*1000,"S",E4501*1000,"WATER")/1000</f>
        <v>2828.6748575329384</v>
      </c>
      <c r="N4501" s="5" cm="1">
        <f t="array" ref="N4501">[2]!PropsSI("T","P",(I4501+1)*100*1000,"Q",1,"WATER")-273.15</f>
        <v>185.33265596292688</v>
      </c>
      <c r="O4501" s="5">
        <f t="shared" si="772"/>
        <v>14.384390747778633</v>
      </c>
      <c r="Q4501">
        <f t="shared" si="770"/>
        <v>8.0536476730695625</v>
      </c>
      <c r="S4501">
        <f t="shared" si="780"/>
        <v>1.1926332961308701</v>
      </c>
      <c r="T4501">
        <f t="shared" si="773"/>
        <v>295.89004206985237</v>
      </c>
      <c r="U4501">
        <f t="shared" si="774"/>
        <v>0.20000480001920007</v>
      </c>
      <c r="V4501">
        <f t="shared" si="775"/>
        <v>321.31323730267985</v>
      </c>
      <c r="W4501">
        <f t="shared" si="776"/>
        <v>3233.9019394139477</v>
      </c>
      <c r="X4501">
        <f t="shared" si="771"/>
        <v>11.020675338650094</v>
      </c>
      <c r="Y4501">
        <f t="shared" si="777"/>
        <v>8.8032531683202553</v>
      </c>
      <c r="AA4501">
        <f t="shared" si="778"/>
        <v>0.76615532769888517</v>
      </c>
      <c r="AB4501" s="3">
        <f t="shared" si="779"/>
        <v>11.02067760711315</v>
      </c>
    </row>
    <row r="4502" spans="1:28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5" cm="1">
        <f t="array" ref="F4502">[2]!PropsSI("T","P",(B4502+1)*100*1000,"Q",1,"WATER")-273.15</f>
        <v>251.80525411529209</v>
      </c>
      <c r="G4502" s="9"/>
      <c r="H4502" s="4">
        <v>64.375277888505479</v>
      </c>
      <c r="I4502" s="6">
        <v>10.320781125706185</v>
      </c>
      <c r="J4502" s="5">
        <v>265.28197900417399</v>
      </c>
      <c r="K4502" s="5" cm="1">
        <f t="array" ref="K4502">[2]!PropsSI("H","P",(I4502+1)*100*1000,"T",J4502+273.15,"WATER")/1000</f>
        <v>2972.2631727900966</v>
      </c>
      <c r="L4502" s="5" cm="1">
        <f t="array" ref="L4502">[2]!PropsSI("S","P",(I4502+1)*100*1000,"T",J4502+273.15,"WATER")/1000</f>
        <v>6.9262046169347373</v>
      </c>
      <c r="M4502" s="5" cm="1">
        <f t="array" ref="M4502">[2]!PropsSI("H","P",(I4502+1)*100*1000,"S",E4502*1000,"WATER")/1000</f>
        <v>2841.0986302934907</v>
      </c>
      <c r="N4502" s="5" cm="1">
        <f t="array" ref="N4502">[2]!PropsSI("T","P",(I4502+1)*100*1000,"Q",1,"WATER")-273.15</f>
        <v>185.340526513057</v>
      </c>
      <c r="O4502" s="5">
        <f t="shared" si="772"/>
        <v>14.762619035463802</v>
      </c>
      <c r="Q4502">
        <f t="shared" si="770"/>
        <v>8.564717334904218</v>
      </c>
      <c r="S4502">
        <f t="shared" si="780"/>
        <v>1.1907580234500026</v>
      </c>
      <c r="T4502">
        <f t="shared" si="773"/>
        <v>281.14579775745443</v>
      </c>
      <c r="U4502">
        <f t="shared" si="774"/>
        <v>0.20000480001920007</v>
      </c>
      <c r="V4502">
        <f t="shared" si="775"/>
        <v>310.15151999035919</v>
      </c>
      <c r="W4502">
        <f t="shared" si="776"/>
        <v>3121.5632770963994</v>
      </c>
      <c r="X4502">
        <f t="shared" si="771"/>
        <v>11.533987656031194</v>
      </c>
      <c r="Y4502">
        <f t="shared" si="777"/>
        <v>8.8165662399254927</v>
      </c>
      <c r="AA4502">
        <f t="shared" si="778"/>
        <v>0.78129699044797629</v>
      </c>
      <c r="AB4502" s="3">
        <f t="shared" si="779"/>
        <v>11.533989823537874</v>
      </c>
    </row>
    <row r="4503" spans="1:28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5" cm="1">
        <f t="array" ref="F4503">[2]!PropsSI("T","P",(B4503+1)*100*1000,"Q",1,"WATER")-273.15</f>
        <v>255.31586331436858</v>
      </c>
      <c r="G4503" s="9"/>
      <c r="H4503" s="4">
        <v>57.949083883561194</v>
      </c>
      <c r="I4503" s="6">
        <v>10.319282673820121</v>
      </c>
      <c r="J4503" s="5">
        <v>266.82261964789245</v>
      </c>
      <c r="K4503" s="5" cm="1">
        <f t="array" ref="K4503">[2]!PropsSI("H","P",(I4503+1)*100*1000,"T",J4503+273.15,"WATER")/1000</f>
        <v>2975.675248693839</v>
      </c>
      <c r="L4503" s="5" cm="1">
        <f t="array" ref="L4503">[2]!PropsSI("S","P",(I4503+1)*100*1000,"T",J4503+273.15,"WATER")/1000</f>
        <v>6.9325915156204605</v>
      </c>
      <c r="M4503" s="5" cm="1">
        <f t="array" ref="M4503">[2]!PropsSI("H","P",(I4503+1)*100*1000,"S",E4503*1000,"WATER")/1000</f>
        <v>2827.5800768071522</v>
      </c>
      <c r="N4503" s="5" cm="1">
        <f t="array" ref="N4503">[2]!PropsSI("T","P",(I4503+1)*100*1000,"Q",1,"WATER")-273.15</f>
        <v>185.33462016831101</v>
      </c>
      <c r="O4503" s="5">
        <f t="shared" si="772"/>
        <v>13.671695124558113</v>
      </c>
      <c r="Q4503">
        <f t="shared" si="770"/>
        <v>7.4221864488290645</v>
      </c>
      <c r="S4503">
        <f t="shared" si="780"/>
        <v>1.192649908812579</v>
      </c>
      <c r="T4503">
        <f t="shared" si="773"/>
        <v>296.02065850782361</v>
      </c>
      <c r="U4503">
        <f t="shared" si="774"/>
        <v>0.20000480001920007</v>
      </c>
      <c r="V4503">
        <f t="shared" si="775"/>
        <v>321.0450069262983</v>
      </c>
      <c r="W4503">
        <f t="shared" si="776"/>
        <v>3231.2022973398402</v>
      </c>
      <c r="X4503">
        <f t="shared" si="771"/>
        <v>10.316663784483179</v>
      </c>
      <c r="Y4503">
        <f t="shared" si="777"/>
        <v>8.3779990466153418</v>
      </c>
      <c r="AA4503">
        <f t="shared" si="778"/>
        <v>0.75460037060181751</v>
      </c>
      <c r="AB4503" s="3">
        <f t="shared" si="779"/>
        <v>10.316666207746614</v>
      </c>
    </row>
    <row r="4504" spans="1:28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5" cm="1">
        <f t="array" ref="F4504">[2]!PropsSI("T","P",(B4504+1)*100*1000,"Q",1,"WATER")-273.15</f>
        <v>252.0999388359279</v>
      </c>
      <c r="G4504" s="9"/>
      <c r="H4504" s="4">
        <v>60.780432931715524</v>
      </c>
      <c r="I4504" s="6">
        <v>10.320712727964258</v>
      </c>
      <c r="J4504" s="5">
        <v>267.97079113822417</v>
      </c>
      <c r="K4504" s="5" cm="1">
        <f t="array" ref="K4504">[2]!PropsSI("H","P",(I4504+1)*100*1000,"T",J4504+273.15,"WATER")/1000</f>
        <v>2978.2066257943434</v>
      </c>
      <c r="L4504" s="5" cm="1">
        <f t="array" ref="L4504">[2]!PropsSI("S","P",(I4504+1)*100*1000,"T",J4504+273.15,"WATER")/1000</f>
        <v>6.9372182928631281</v>
      </c>
      <c r="M4504" s="5" cm="1">
        <f t="array" ref="M4504">[2]!PropsSI("H","P",(I4504+1)*100*1000,"S",E4504*1000,"WATER")/1000</f>
        <v>2841.3600604744938</v>
      </c>
      <c r="N4504" s="5" cm="1">
        <f t="array" ref="N4504">[2]!PropsSI("T","P",(I4504+1)*100*1000,"Q",1,"WATER")-273.15</f>
        <v>185.34025692775356</v>
      </c>
      <c r="O4504" s="5">
        <f t="shared" si="772"/>
        <v>14.101487384103068</v>
      </c>
      <c r="Q4504">
        <f t="shared" si="770"/>
        <v>7.9537040527771738</v>
      </c>
      <c r="S4504">
        <f t="shared" si="780"/>
        <v>1.1909167088665977</v>
      </c>
      <c r="T4504">
        <f t="shared" si="773"/>
        <v>282.39345447157751</v>
      </c>
      <c r="U4504">
        <f t="shared" si="774"/>
        <v>0.20000480001920007</v>
      </c>
      <c r="V4504">
        <f t="shared" si="775"/>
        <v>311.57527186671376</v>
      </c>
      <c r="W4504">
        <f t="shared" si="776"/>
        <v>3135.8928266438711</v>
      </c>
      <c r="X4504">
        <f t="shared" si="771"/>
        <v>10.861515572744535</v>
      </c>
      <c r="Y4504">
        <f t="shared" si="777"/>
        <v>8.4553678356548954</v>
      </c>
      <c r="AA4504">
        <f t="shared" si="778"/>
        <v>0.77023916545803905</v>
      </c>
      <c r="AB4504" s="3">
        <f t="shared" si="779"/>
        <v>10.861517874448614</v>
      </c>
    </row>
    <row r="4505" spans="1:28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5" cm="1">
        <f t="array" ref="F4505">[2]!PropsSI("T","P",(B4505+1)*100*1000,"Q",1,"WATER")-273.15</f>
        <v>255.08367680707215</v>
      </c>
      <c r="G4505" s="9"/>
      <c r="H4505" s="4">
        <v>62.635769460556077</v>
      </c>
      <c r="I4505" s="6">
        <v>10.307506388580205</v>
      </c>
      <c r="J4505" s="5">
        <v>268.8300221719694</v>
      </c>
      <c r="K4505" s="5" cm="1">
        <f t="array" ref="K4505">[2]!PropsSI("H","P",(I4505+1)*100*1000,"T",J4505+273.15,"WATER")/1000</f>
        <v>2980.1461362257601</v>
      </c>
      <c r="L4505" s="5" cm="1">
        <f t="array" ref="L4505">[2]!PropsSI("S","P",(I4505+1)*100*1000,"T",J4505+273.15,"WATER")/1000</f>
        <v>6.9413193068448882</v>
      </c>
      <c r="M4505" s="5" cm="1">
        <f t="array" ref="M4505">[2]!PropsSI("H","P",(I4505+1)*100*1000,"S",E4505*1000,"WATER")/1000</f>
        <v>2828.9412763036157</v>
      </c>
      <c r="N4505" s="5" cm="1">
        <f t="array" ref="N4505">[2]!PropsSI("T","P",(I4505+1)*100*1000,"Q",1,"WATER")-273.15</f>
        <v>185.28818100785173</v>
      </c>
      <c r="O4505" s="5">
        <f t="shared" si="772"/>
        <v>13.278341923821481</v>
      </c>
      <c r="Q4505">
        <f t="shared" si="770"/>
        <v>7.0757476203349965</v>
      </c>
      <c r="S4505">
        <f t="shared" si="780"/>
        <v>1.1925499767399805</v>
      </c>
      <c r="T4505">
        <f t="shared" si="773"/>
        <v>295.2349472307024</v>
      </c>
      <c r="U4505">
        <f t="shared" si="774"/>
        <v>0.20000480001920007</v>
      </c>
      <c r="V4505">
        <f t="shared" si="775"/>
        <v>320.79900264863613</v>
      </c>
      <c r="W4505">
        <f t="shared" si="776"/>
        <v>3228.7263529395582</v>
      </c>
      <c r="X4505">
        <f t="shared" si="771"/>
        <v>9.9308114252583159</v>
      </c>
      <c r="Y4505">
        <f t="shared" si="777"/>
        <v>8.151389330183223</v>
      </c>
      <c r="AA4505">
        <f t="shared" si="778"/>
        <v>0.74789563332898901</v>
      </c>
      <c r="AB4505" s="3">
        <f t="shared" si="779"/>
        <v>9.9308139426753321</v>
      </c>
    </row>
    <row r="4506" spans="1:28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5" cm="1">
        <f t="array" ref="F4506">[2]!PropsSI("T","P",(B4506+1)*100*1000,"Q",1,"WATER")-273.15</f>
        <v>252.5133952162854</v>
      </c>
      <c r="G4506" s="9"/>
      <c r="H4506" s="4">
        <v>68.54050856300637</v>
      </c>
      <c r="I4506" s="6">
        <v>10.317652094359039</v>
      </c>
      <c r="J4506" s="5">
        <v>265.97238058575203</v>
      </c>
      <c r="K4506" s="5" cm="1">
        <f t="array" ref="K4506">[2]!PropsSI("H","P",(I4506+1)*100*1000,"T",J4506+273.15,"WATER")/1000</f>
        <v>2973.8010288383598</v>
      </c>
      <c r="L4506" s="5" cm="1">
        <f t="array" ref="L4506">[2]!PropsSI("S","P",(I4506+1)*100*1000,"T",J4506+273.15,"WATER")/1000</f>
        <v>6.9291819194759814</v>
      </c>
      <c r="M4506" s="5" cm="1">
        <f t="array" ref="M4506">[2]!PropsSI("H","P",(I4506+1)*100*1000,"S",E4506*1000,"WATER")/1000</f>
        <v>2837.0727851211827</v>
      </c>
      <c r="N4506" s="5" cm="1">
        <f t="array" ref="N4506">[2]!PropsSI("T","P",(I4506+1)*100*1000,"Q",1,"WATER")-273.15</f>
        <v>185.32819232775336</v>
      </c>
      <c r="O4506" s="5">
        <f t="shared" si="772"/>
        <v>14.17164063388962</v>
      </c>
      <c r="Q4506">
        <f t="shared" si="770"/>
        <v>8.0086881735833391</v>
      </c>
      <c r="S4506">
        <f t="shared" si="780"/>
        <v>1.1911456391540303</v>
      </c>
      <c r="T4506">
        <f t="shared" si="773"/>
        <v>284.19340821849056</v>
      </c>
      <c r="U4506">
        <f t="shared" si="774"/>
        <v>0.20000480001920007</v>
      </c>
      <c r="V4506">
        <f t="shared" si="775"/>
        <v>312.00223410973848</v>
      </c>
      <c r="W4506">
        <f t="shared" si="776"/>
        <v>3140.19004775236</v>
      </c>
      <c r="X4506">
        <f t="shared" si="771"/>
        <v>10.923143789147513</v>
      </c>
      <c r="Y4506">
        <f t="shared" si="777"/>
        <v>8.4940515350935488</v>
      </c>
      <c r="AA4506">
        <f t="shared" si="778"/>
        <v>0.77077498364897479</v>
      </c>
      <c r="AB4506" s="3">
        <f t="shared" si="779"/>
        <v>10.923146077865418</v>
      </c>
    </row>
    <row r="4507" spans="1:28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5" cm="1">
        <f t="array" ref="F4507">[2]!PropsSI("T","P",(B4507+1)*100*1000,"Q",1,"WATER")-273.15</f>
        <v>253.21136685830163</v>
      </c>
      <c r="G4507" s="9"/>
      <c r="H4507" s="4">
        <v>77.047661353641899</v>
      </c>
      <c r="I4507" s="6">
        <v>10.320370367331982</v>
      </c>
      <c r="J4507" s="5">
        <v>265.26843343482869</v>
      </c>
      <c r="K4507" s="5" cm="1">
        <f t="array" ref="K4507">[2]!PropsSI("H","P",(I4507+1)*100*1000,"T",J4507+273.15,"WATER")/1000</f>
        <v>2972.2345765625569</v>
      </c>
      <c r="L4507" s="5" cm="1">
        <f t="array" ref="L4507">[2]!PropsSI("S","P",(I4507+1)*100*1000,"T",J4507+273.15,"WATER")/1000</f>
        <v>6.9261676433280819</v>
      </c>
      <c r="M4507" s="5" cm="1">
        <f t="array" ref="M4507">[2]!PropsSI("H","P",(I4507+1)*100*1000,"S",E4507*1000,"WATER")/1000</f>
        <v>2835.7337420054182</v>
      </c>
      <c r="N4507" s="5" cm="1">
        <f t="array" ref="N4507">[2]!PropsSI("T","P",(I4507+1)*100*1000,"Q",1,"WATER")-273.15</f>
        <v>185.33890751610375</v>
      </c>
      <c r="O4507" s="5">
        <f t="shared" si="772"/>
        <v>14.491428076108514</v>
      </c>
      <c r="Q4507">
        <f t="shared" si="770"/>
        <v>8.2537812807961508</v>
      </c>
      <c r="S4507">
        <f t="shared" si="780"/>
        <v>1.1915153831261025</v>
      </c>
      <c r="T4507">
        <f t="shared" si="773"/>
        <v>287.10050301749709</v>
      </c>
      <c r="U4507">
        <f t="shared" si="774"/>
        <v>0.20000480001920007</v>
      </c>
      <c r="V4507">
        <f t="shared" si="775"/>
        <v>314.59272871870473</v>
      </c>
      <c r="W4507">
        <f t="shared" si="776"/>
        <v>3166.2624424358255</v>
      </c>
      <c r="X4507">
        <f t="shared" si="771"/>
        <v>11.209608097017782</v>
      </c>
      <c r="Y4507">
        <f t="shared" si="777"/>
        <v>8.7369121674949017</v>
      </c>
      <c r="AA4507">
        <f t="shared" si="778"/>
        <v>0.77353386211313635</v>
      </c>
      <c r="AB4507" s="3">
        <f t="shared" si="779"/>
        <v>11.209610327246956</v>
      </c>
    </row>
    <row r="4508" spans="1:28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5" cm="1">
        <f t="array" ref="F4508">[2]!PropsSI("T","P",(B4508+1)*100*1000,"Q",1,"WATER")-273.15</f>
        <v>253.13206820810422</v>
      </c>
      <c r="G4508" s="9"/>
      <c r="H4508" s="4">
        <v>67.54994838738854</v>
      </c>
      <c r="I4508" s="6">
        <v>10.324332077745918</v>
      </c>
      <c r="J4508" s="5">
        <v>268.44478106254178</v>
      </c>
      <c r="K4508" s="5" cm="1">
        <f t="array" ref="K4508">[2]!PropsSI("H","P",(I4508+1)*100*1000,"T",J4508+273.15,"WATER")/1000</f>
        <v>2979.240969636915</v>
      </c>
      <c r="L4508" s="5" cm="1">
        <f t="array" ref="L4508">[2]!PropsSI("S","P",(I4508+1)*100*1000,"T",J4508+273.15,"WATER")/1000</f>
        <v>6.9389866531875777</v>
      </c>
      <c r="M4508" s="5" cm="1">
        <f t="array" ref="M4508">[2]!PropsSI("H","P",(I4508+1)*100*1000,"S",E4508*1000,"WATER")/1000</f>
        <v>2838.0220401783959</v>
      </c>
      <c r="N4508" s="5" cm="1">
        <f t="array" ref="N4508">[2]!PropsSI("T","P",(I4508+1)*100*1000,"Q",1,"WATER")-273.15</f>
        <v>185.35452060570265</v>
      </c>
      <c r="O4508" s="5">
        <f t="shared" si="772"/>
        <v>13.885686646240268</v>
      </c>
      <c r="Q4508">
        <f t="shared" si="770"/>
        <v>7.7088238147837433</v>
      </c>
      <c r="S4508">
        <f t="shared" si="780"/>
        <v>1.1914643206100921</v>
      </c>
      <c r="T4508">
        <f t="shared" si="773"/>
        <v>286.69902635815868</v>
      </c>
      <c r="U4508">
        <f t="shared" si="774"/>
        <v>0.20000480001920007</v>
      </c>
      <c r="V4508">
        <f t="shared" si="775"/>
        <v>314.95624877434773</v>
      </c>
      <c r="W4508">
        <f t="shared" si="776"/>
        <v>3169.9211407914504</v>
      </c>
      <c r="X4508">
        <f t="shared" si="771"/>
        <v>10.606146657263105</v>
      </c>
      <c r="Y4508">
        <f t="shared" si="777"/>
        <v>8.394479653552688</v>
      </c>
      <c r="AA4508">
        <f t="shared" si="778"/>
        <v>0.76381883623004476</v>
      </c>
      <c r="AB4508" s="3">
        <f t="shared" si="779"/>
        <v>10.606149014386315</v>
      </c>
    </row>
    <row r="4509" spans="1:28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5" cm="1">
        <f t="array" ref="F4509">[2]!PropsSI("T","P",(B4509+1)*100*1000,"Q",1,"WATER")-273.15</f>
        <v>253.69603810308274</v>
      </c>
      <c r="G4509" s="9"/>
      <c r="H4509" s="4">
        <v>63.545656770109602</v>
      </c>
      <c r="I4509" s="6">
        <v>10.326745051317166</v>
      </c>
      <c r="J4509" s="5">
        <v>269.41649947268922</v>
      </c>
      <c r="K4509" s="5" cm="1">
        <f t="array" ref="K4509">[2]!PropsSI("H","P",(I4509+1)*100*1000,"T",J4509+273.15,"WATER")/1000</f>
        <v>2981.3767213880174</v>
      </c>
      <c r="L4509" s="5" cm="1">
        <f t="array" ref="L4509">[2]!PropsSI("S","P",(I4509+1)*100*1000,"T",J4509+273.15,"WATER")/1000</f>
        <v>6.9428317155826864</v>
      </c>
      <c r="M4509" s="5" cm="1">
        <f t="array" ref="M4509">[2]!PropsSI("H","P",(I4509+1)*100*1000,"S",E4509*1000,"WATER")/1000</f>
        <v>2834.8236235109734</v>
      </c>
      <c r="N4509" s="5" cm="1">
        <f t="array" ref="N4509">[2]!PropsSI("T","P",(I4509+1)*100*1000,"Q",1,"WATER")-273.15</f>
        <v>185.36402802605829</v>
      </c>
      <c r="O4509" s="5">
        <f t="shared" si="772"/>
        <v>13.363202759921021</v>
      </c>
      <c r="Q4509">
        <f t="shared" si="770"/>
        <v>7.2219811775184635</v>
      </c>
      <c r="S4509">
        <f t="shared" si="780"/>
        <v>1.1917626214214392</v>
      </c>
      <c r="T4509">
        <f t="shared" si="773"/>
        <v>289.04440262581346</v>
      </c>
      <c r="U4509">
        <f t="shared" si="774"/>
        <v>0.20000480001920007</v>
      </c>
      <c r="V4509">
        <f t="shared" si="775"/>
        <v>316.2830773795867</v>
      </c>
      <c r="W4509">
        <f t="shared" si="776"/>
        <v>3183.2751925441021</v>
      </c>
      <c r="X4509">
        <f t="shared" si="771"/>
        <v>10.070381598674558</v>
      </c>
      <c r="Y4509">
        <f t="shared" si="777"/>
        <v>8.113384959242218</v>
      </c>
      <c r="AA4509">
        <f t="shared" si="778"/>
        <v>0.75359060714132564</v>
      </c>
      <c r="AB4509" s="3">
        <f t="shared" si="779"/>
        <v>10.070384081201521</v>
      </c>
    </row>
    <row r="4510" spans="1:28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5" cm="1">
        <f t="array" ref="F4510">[2]!PropsSI("T","P",(B4510+1)*100*1000,"Q",1,"WATER")-273.15</f>
        <v>253.04229728585938</v>
      </c>
      <c r="G4510" s="9"/>
      <c r="H4510" s="4">
        <v>71.400488249949916</v>
      </c>
      <c r="I4510" s="6">
        <v>10.318745578878419</v>
      </c>
      <c r="J4510" s="5">
        <v>266.71229249311693</v>
      </c>
      <c r="K4510" s="5" cm="1">
        <f t="array" ref="K4510">[2]!PropsSI("H","P",(I4510+1)*100*1000,"T",J4510+273.15,"WATER")/1000</f>
        <v>2975.4332087743792</v>
      </c>
      <c r="L4510" s="5" cm="1">
        <f t="array" ref="L4510">[2]!PropsSI("S","P",(I4510+1)*100*1000,"T",J4510+273.15,"WATER")/1000</f>
        <v>6.932164337839863</v>
      </c>
      <c r="M4510" s="5" cm="1">
        <f t="array" ref="M4510">[2]!PropsSI("H","P",(I4510+1)*100*1000,"S",E4510*1000,"WATER")/1000</f>
        <v>2836.3856513158344</v>
      </c>
      <c r="N4510" s="5" cm="1">
        <f t="array" ref="N4510">[2]!PropsSI("T","P",(I4510+1)*100*1000,"Q",1,"WATER")-273.15</f>
        <v>185.33250298863652</v>
      </c>
      <c r="O4510" s="5">
        <f t="shared" si="772"/>
        <v>14.084937133913662</v>
      </c>
      <c r="Q4510">
        <f t="shared" si="770"/>
        <v>7.8990543315746562</v>
      </c>
      <c r="S4510">
        <f t="shared" si="780"/>
        <v>1.191427869331906</v>
      </c>
      <c r="T4510">
        <f t="shared" si="773"/>
        <v>286.41242987725269</v>
      </c>
      <c r="U4510">
        <f t="shared" si="774"/>
        <v>0.20000480001920007</v>
      </c>
      <c r="V4510">
        <f t="shared" si="775"/>
        <v>314.10620957428222</v>
      </c>
      <c r="W4510">
        <f t="shared" si="776"/>
        <v>3161.3658025777299</v>
      </c>
      <c r="X4510">
        <f t="shared" si="771"/>
        <v>10.812444564373386</v>
      </c>
      <c r="Y4510">
        <f t="shared" si="777"/>
        <v>8.4878426485670389</v>
      </c>
      <c r="AA4510">
        <f t="shared" si="778"/>
        <v>0.76766028656878427</v>
      </c>
      <c r="AB4510" s="3">
        <f t="shared" si="779"/>
        <v>10.812446876523474</v>
      </c>
    </row>
    <row r="4511" spans="1:28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5" cm="1">
        <f t="array" ref="F4511">[2]!PropsSI("T","P",(B4511+1)*100*1000,"Q",1,"WATER")-273.15</f>
        <v>254.22420971188672</v>
      </c>
      <c r="G4511" s="9"/>
      <c r="H4511" s="4">
        <v>68.293358440588278</v>
      </c>
      <c r="I4511" s="6">
        <v>10.311227724993671</v>
      </c>
      <c r="J4511" s="5">
        <v>266.80423504432849</v>
      </c>
      <c r="K4511" s="5" cm="1">
        <f t="array" ref="K4511">[2]!PropsSI("H","P",(I4511+1)*100*1000,"T",J4511+273.15,"WATER")/1000</f>
        <v>2975.6613900716889</v>
      </c>
      <c r="L4511" s="5" cm="1">
        <f t="array" ref="L4511">[2]!PropsSI("S","P",(I4511+1)*100*1000,"T",J4511+273.15,"WATER")/1000</f>
        <v>6.932882597622859</v>
      </c>
      <c r="M4511" s="5" cm="1">
        <f t="array" ref="M4511">[2]!PropsSI("H","P",(I4511+1)*100*1000,"S",E4511*1000,"WATER")/1000</f>
        <v>2832.5318637362361</v>
      </c>
      <c r="N4511" s="5" cm="1">
        <f t="array" ref="N4511">[2]!PropsSI("T","P",(I4511+1)*100*1000,"Q",1,"WATER")-273.15</f>
        <v>185.30286000489218</v>
      </c>
      <c r="O4511" s="5">
        <f t="shared" si="772"/>
        <v>13.988532723948904</v>
      </c>
      <c r="Q4511">
        <f t="shared" si="770"/>
        <v>7.7496516809655507</v>
      </c>
      <c r="S4511">
        <f t="shared" si="780"/>
        <v>1.192079686142363</v>
      </c>
      <c r="T4511">
        <f t="shared" si="773"/>
        <v>291.53730926058688</v>
      </c>
      <c r="U4511">
        <f t="shared" si="774"/>
        <v>0.20000480001920007</v>
      </c>
      <c r="V4511">
        <f t="shared" si="775"/>
        <v>318.19202425210386</v>
      </c>
      <c r="W4511">
        <f t="shared" si="776"/>
        <v>3202.4880548746269</v>
      </c>
      <c r="X4511">
        <f t="shared" si="771"/>
        <v>10.667202140859864</v>
      </c>
      <c r="Y4511">
        <f t="shared" si="777"/>
        <v>8.5121006860295179</v>
      </c>
      <c r="AA4511">
        <f t="shared" si="778"/>
        <v>0.76256778998908414</v>
      </c>
      <c r="AB4511" s="3">
        <f t="shared" si="779"/>
        <v>10.667204484491698</v>
      </c>
    </row>
    <row r="4512" spans="1:28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5" cm="1">
        <f t="array" ref="F4512">[2]!PropsSI("T","P",(B4512+1)*100*1000,"Q",1,"WATER")-273.15</f>
        <v>253.17188357084183</v>
      </c>
      <c r="G4512" s="9"/>
      <c r="H4512" s="4">
        <v>64.315157182708958</v>
      </c>
      <c r="I4512" s="6">
        <v>10.324283544126972</v>
      </c>
      <c r="J4512" s="5">
        <v>271.26354082365754</v>
      </c>
      <c r="K4512" s="5" cm="1">
        <f t="array" ref="K4512">[2]!PropsSI("H","P",(I4512+1)*100*1000,"T",J4512+273.15,"WATER")/1000</f>
        <v>2985.4545579566047</v>
      </c>
      <c r="L4512" s="5" cm="1">
        <f t="array" ref="L4512">[2]!PropsSI("S","P",(I4512+1)*100*1000,"T",J4512+273.15,"WATER")/1000</f>
        <v>6.9504315837895243</v>
      </c>
      <c r="M4512" s="5" cm="1">
        <f t="array" ref="M4512">[2]!PropsSI("H","P",(I4512+1)*100*1000,"S",E4512*1000,"WATER")/1000</f>
        <v>2839.6188131516233</v>
      </c>
      <c r="N4512" s="5" cm="1">
        <f t="array" ref="N4512">[2]!PropsSI("T","P",(I4512+1)*100*1000,"Q",1,"WATER")-273.15</f>
        <v>185.35432936079928</v>
      </c>
      <c r="O4512" s="5">
        <f t="shared" si="772"/>
        <v>13.382925631278827</v>
      </c>
      <c r="Q4512">
        <f t="shared" si="770"/>
        <v>7.2496116665196961</v>
      </c>
      <c r="S4512">
        <f t="shared" si="780"/>
        <v>1.1914858441650029</v>
      </c>
      <c r="T4512">
        <f t="shared" si="773"/>
        <v>286.86825430848</v>
      </c>
      <c r="U4512">
        <f t="shared" si="774"/>
        <v>0.20000480001920007</v>
      </c>
      <c r="V4512">
        <f t="shared" si="775"/>
        <v>315.70511358972169</v>
      </c>
      <c r="W4512">
        <f t="shared" si="776"/>
        <v>3177.4581952842145</v>
      </c>
      <c r="X4512">
        <f t="shared" si="771"/>
        <v>10.099935385521682</v>
      </c>
      <c r="Y4512">
        <f t="shared" si="777"/>
        <v>8.124345303105315</v>
      </c>
      <c r="AA4512">
        <f t="shared" si="778"/>
        <v>0.75468833490179987</v>
      </c>
      <c r="AB4512" s="3">
        <f t="shared" si="779"/>
        <v>10.099937860784436</v>
      </c>
    </row>
    <row r="4513" spans="1:28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5" cm="1">
        <f t="array" ref="F4513">[2]!PropsSI("T","P",(B4513+1)*100*1000,"Q",1,"WATER")-273.15</f>
        <v>254.78470389910751</v>
      </c>
      <c r="G4513" s="9"/>
      <c r="H4513" s="4">
        <v>68.649018407844594</v>
      </c>
      <c r="I4513" s="6">
        <v>10.317463795257179</v>
      </c>
      <c r="J4513" s="5">
        <v>268.13365280462483</v>
      </c>
      <c r="K4513" s="5" cm="1">
        <f t="array" ref="K4513">[2]!PropsSI("H","P",(I4513+1)*100*1000,"T",J4513+273.15,"WATER")/1000</f>
        <v>2978.5768512850182</v>
      </c>
      <c r="L4513" s="5" cm="1">
        <f t="array" ref="L4513">[2]!PropsSI("S","P",(I4513+1)*100*1000,"T",J4513+273.15,"WATER")/1000</f>
        <v>6.9380301322747089</v>
      </c>
      <c r="M4513" s="5" cm="1">
        <f t="array" ref="M4513">[2]!PropsSI("H","P",(I4513+1)*100*1000,"S",E4513*1000,"WATER")/1000</f>
        <v>2831.1443720691359</v>
      </c>
      <c r="N4513" s="5" cm="1">
        <f t="array" ref="N4513">[2]!PropsSI("T","P",(I4513+1)*100*1000,"Q",1,"WATER")-273.15</f>
        <v>185.32744999473169</v>
      </c>
      <c r="O4513" s="5">
        <f t="shared" si="772"/>
        <v>13.643020437674068</v>
      </c>
      <c r="Q4513">
        <f t="shared" si="770"/>
        <v>7.4130606800317409</v>
      </c>
      <c r="S4513">
        <f t="shared" si="780"/>
        <v>1.1923680026005543</v>
      </c>
      <c r="T4513">
        <f t="shared" si="773"/>
        <v>293.80418401550975</v>
      </c>
      <c r="U4513">
        <f t="shared" si="774"/>
        <v>0.20000480001920007</v>
      </c>
      <c r="V4513">
        <f t="shared" si="775"/>
        <v>320.03443887078328</v>
      </c>
      <c r="W4513">
        <f t="shared" si="776"/>
        <v>3221.0312940469958</v>
      </c>
      <c r="X4513">
        <f t="shared" si="771"/>
        <v>10.302458820401544</v>
      </c>
      <c r="Y4513">
        <f t="shared" si="777"/>
        <v>8.3486216135724742</v>
      </c>
      <c r="AA4513">
        <f t="shared" si="778"/>
        <v>0.75514518900497762</v>
      </c>
      <c r="AB4513" s="3">
        <f t="shared" si="779"/>
        <v>10.302461247006157</v>
      </c>
    </row>
    <row r="4514" spans="1:28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5" cm="1">
        <f t="array" ref="F4514">[2]!PropsSI("T","P",(B4514+1)*100*1000,"Q",1,"WATER")-273.15</f>
        <v>254.29666653637344</v>
      </c>
      <c r="G4514" s="9"/>
      <c r="H4514" s="4">
        <v>65.487819488656527</v>
      </c>
      <c r="I4514" s="6">
        <v>10.324737836018636</v>
      </c>
      <c r="J4514" s="5">
        <v>267.77934813418085</v>
      </c>
      <c r="K4514" s="5" cm="1">
        <f t="array" ref="K4514">[2]!PropsSI("H","P",(I4514+1)*100*1000,"T",J4514+273.15,"WATER")/1000</f>
        <v>2977.7706504694438</v>
      </c>
      <c r="L4514" s="5" cm="1">
        <f t="array" ref="L4514">[2]!PropsSI("S","P",(I4514+1)*100*1000,"T",J4514+273.15,"WATER")/1000</f>
        <v>6.936254240049351</v>
      </c>
      <c r="M4514" s="5" cm="1">
        <f t="array" ref="M4514">[2]!PropsSI("H","P",(I4514+1)*100*1000,"S",E4514*1000,"WATER")/1000</f>
        <v>2832.1556175467854</v>
      </c>
      <c r="N4514" s="5" cm="1">
        <f t="array" ref="N4514">[2]!PropsSI("T","P",(I4514+1)*100*1000,"Q",1,"WATER")-273.15</f>
        <v>185.35611945575346</v>
      </c>
      <c r="O4514" s="5">
        <f t="shared" si="772"/>
        <v>13.661332810593258</v>
      </c>
      <c r="Q4514">
        <f t="shared" si="770"/>
        <v>7.4599729060792086</v>
      </c>
      <c r="S4514">
        <f t="shared" si="780"/>
        <v>1.1920900143293736</v>
      </c>
      <c r="T4514">
        <f t="shared" si="773"/>
        <v>291.61851415102257</v>
      </c>
      <c r="U4514">
        <f t="shared" si="774"/>
        <v>0.20000480001920007</v>
      </c>
      <c r="V4514">
        <f t="shared" si="775"/>
        <v>318.05230533249107</v>
      </c>
      <c r="W4514">
        <f t="shared" si="776"/>
        <v>3201.0818343002684</v>
      </c>
      <c r="X4514">
        <f t="shared" si="771"/>
        <v>10.343926357778102</v>
      </c>
      <c r="Y4514">
        <f t="shared" si="777"/>
        <v>8.3171875115659617</v>
      </c>
      <c r="AA4514">
        <f t="shared" si="778"/>
        <v>0.75716834646132625</v>
      </c>
      <c r="AB4514" s="3">
        <f t="shared" si="779"/>
        <v>10.34392877465476</v>
      </c>
    </row>
    <row r="4515" spans="1:28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5" cm="1">
        <f t="array" ref="F4515">[2]!PropsSI("T","P",(B4515+1)*100*1000,"Q",1,"WATER")-273.15</f>
        <v>251.58123727102441</v>
      </c>
      <c r="G4515" s="9"/>
      <c r="H4515" s="4">
        <v>63.891100079039866</v>
      </c>
      <c r="I4515" s="6">
        <v>10.316081424690346</v>
      </c>
      <c r="J4515" s="5">
        <v>270.70823450468788</v>
      </c>
      <c r="K4515" s="5" cm="1">
        <f t="array" ref="K4515">[2]!PropsSI("H","P",(I4515+1)*100*1000,"T",J4515+273.15,"WATER")/1000</f>
        <v>2984.2581414807642</v>
      </c>
      <c r="L4515" s="5" cm="1">
        <f t="array" ref="L4515">[2]!PropsSI("S","P",(I4515+1)*100*1000,"T",J4515+273.15,"WATER")/1000</f>
        <v>6.9485556083503255</v>
      </c>
      <c r="M4515" s="5" cm="1">
        <f t="array" ref="M4515">[2]!PropsSI("H","P",(I4515+1)*100*1000,"S",E4515*1000,"WATER")/1000</f>
        <v>2842.0332504481794</v>
      </c>
      <c r="N4515" s="5" cm="1">
        <f t="array" ref="N4515">[2]!PropsSI("T","P",(I4515+1)*100*1000,"Q",1,"WATER")-273.15</f>
        <v>185.32199996744947</v>
      </c>
      <c r="O4515" s="5">
        <f t="shared" si="772"/>
        <v>13.194979106811665</v>
      </c>
      <c r="Q4515">
        <f t="shared" si="770"/>
        <v>7.1763314030725107</v>
      </c>
      <c r="S4515">
        <f t="shared" si="780"/>
        <v>1.1906474696693234</v>
      </c>
      <c r="T4515">
        <f t="shared" si="773"/>
        <v>280.27657379412199</v>
      </c>
      <c r="U4515">
        <f t="shared" si="774"/>
        <v>0.20000480001920007</v>
      </c>
      <c r="V4515">
        <f t="shared" si="775"/>
        <v>309.57931682018295</v>
      </c>
      <c r="W4515">
        <f t="shared" si="776"/>
        <v>3115.8042583976817</v>
      </c>
      <c r="X4515">
        <f t="shared" si="771"/>
        <v>9.984918342107223</v>
      </c>
      <c r="Y4515">
        <f t="shared" si="777"/>
        <v>7.8881605941163748</v>
      </c>
      <c r="AA4515">
        <f t="shared" si="778"/>
        <v>0.75672123199711416</v>
      </c>
      <c r="AB4515" s="3">
        <f t="shared" si="779"/>
        <v>9.984920845882705</v>
      </c>
    </row>
    <row r="4516" spans="1:28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5" cm="1">
        <f t="array" ref="F4516">[2]!PropsSI("T","P",(B4516+1)*100*1000,"Q",1,"WATER")-273.15</f>
        <v>251.68345158681302</v>
      </c>
      <c r="G4516" s="9"/>
      <c r="H4516" s="4">
        <v>64.238134088381628</v>
      </c>
      <c r="I4516" s="6">
        <v>10.31663962116253</v>
      </c>
      <c r="J4516" s="5">
        <v>271.58586616029208</v>
      </c>
      <c r="K4516" s="5" cm="1">
        <f t="array" ref="K4516">[2]!PropsSI("H","P",(I4516+1)*100*1000,"T",J4516+273.15,"WATER")/1000</f>
        <v>2986.1886982321871</v>
      </c>
      <c r="L4516" s="5" cm="1">
        <f t="array" ref="L4516">[2]!PropsSI("S","P",(I4516+1)*100*1000,"T",J4516+273.15,"WATER")/1000</f>
        <v>6.9520805153650773</v>
      </c>
      <c r="M4516" s="5" cm="1">
        <f t="array" ref="M4516">[2]!PropsSI("H","P",(I4516+1)*100*1000,"S",E4516*1000,"WATER")/1000</f>
        <v>2843.4241358926461</v>
      </c>
      <c r="N4516" s="5" cm="1">
        <f t="array" ref="N4516">[2]!PropsSI("T","P",(I4516+1)*100*1000,"Q",1,"WATER")-273.15</f>
        <v>185.32420073261926</v>
      </c>
      <c r="O4516" s="5">
        <f t="shared" si="772"/>
        <v>13.222017103926898</v>
      </c>
      <c r="Q4516">
        <f t="shared" si="770"/>
        <v>7.1864935880447893</v>
      </c>
      <c r="S4516">
        <f t="shared" si="780"/>
        <v>1.1907012769595562</v>
      </c>
      <c r="T4516">
        <f t="shared" si="773"/>
        <v>280.69963111323966</v>
      </c>
      <c r="U4516">
        <f t="shared" si="774"/>
        <v>0.20000480001920007</v>
      </c>
      <c r="V4516">
        <f t="shared" si="775"/>
        <v>310.51323160339086</v>
      </c>
      <c r="W4516">
        <f t="shared" si="776"/>
        <v>3125.2037741288632</v>
      </c>
      <c r="X4516">
        <f t="shared" si="771"/>
        <v>10.002072915709363</v>
      </c>
      <c r="Y4516">
        <f t="shared" si="777"/>
        <v>7.9274869503720904</v>
      </c>
      <c r="AA4516">
        <f t="shared" si="778"/>
        <v>0.75647122043277581</v>
      </c>
      <c r="AB4516" s="3">
        <f t="shared" si="779"/>
        <v>10.002075415190617</v>
      </c>
    </row>
    <row r="4517" spans="1:28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5" cm="1">
        <f t="array" ref="F4517">[2]!PropsSI("T","P",(B4517+1)*100*1000,"Q",1,"WATER")-273.15</f>
        <v>250.59407499038014</v>
      </c>
      <c r="G4517" s="9"/>
      <c r="H4517" s="4">
        <v>64.722121232713803</v>
      </c>
      <c r="I4517" s="6">
        <v>10.314023735449398</v>
      </c>
      <c r="J4517" s="5">
        <v>272.33860718813537</v>
      </c>
      <c r="K4517" s="5" cm="1">
        <f t="array" ref="K4517">[2]!PropsSI("H","P",(I4517+1)*100*1000,"T",J4517+273.15,"WATER")/1000</f>
        <v>2987.8533497341286</v>
      </c>
      <c r="L4517" s="5" cm="1">
        <f t="array" ref="L4517">[2]!PropsSI("S","P",(I4517+1)*100*1000,"T",J4517+273.15,"WATER")/1000</f>
        <v>6.9552373076579519</v>
      </c>
      <c r="M4517" s="5" cm="1">
        <f t="array" ref="M4517">[2]!PropsSI("H","P",(I4517+1)*100*1000,"S",E4517*1000,"WATER")/1000</f>
        <v>2846.8863960172202</v>
      </c>
      <c r="N4517" s="5" cm="1">
        <f t="array" ref="N4517">[2]!PropsSI("T","P",(I4517+1)*100*1000,"Q",1,"WATER")-273.15</f>
        <v>185.3138865125872</v>
      </c>
      <c r="O4517" s="5">
        <f t="shared" si="772"/>
        <v>13.061326439584871</v>
      </c>
      <c r="Q4517">
        <f t="shared" si="770"/>
        <v>7.1003016017594627</v>
      </c>
      <c r="S4517">
        <f t="shared" si="780"/>
        <v>1.1901207414010526</v>
      </c>
      <c r="T4517">
        <f t="shared" si="773"/>
        <v>276.13519726106415</v>
      </c>
      <c r="U4517">
        <f t="shared" si="774"/>
        <v>0.20000480001920007</v>
      </c>
      <c r="V4517">
        <f t="shared" si="775"/>
        <v>306.83012165411611</v>
      </c>
      <c r="W4517">
        <f t="shared" si="776"/>
        <v>3088.1345997990966</v>
      </c>
      <c r="X4517">
        <f t="shared" si="771"/>
        <v>9.8866933861006512</v>
      </c>
      <c r="Y4517">
        <f t="shared" si="777"/>
        <v>7.7639791758440726</v>
      </c>
      <c r="AA4517">
        <f t="shared" si="778"/>
        <v>0.75694424762157053</v>
      </c>
      <c r="AB4517" s="3">
        <f t="shared" si="779"/>
        <v>9.8866959147512965</v>
      </c>
    </row>
    <row r="4518" spans="1:28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5" cm="1">
        <f t="array" ref="F4518">[2]!PropsSI("T","P",(B4518+1)*100*1000,"Q",1,"WATER")-273.15</f>
        <v>248.85335806997011</v>
      </c>
      <c r="G4518" s="9"/>
      <c r="H4518" s="4">
        <v>76.158613350526295</v>
      </c>
      <c r="I4518" s="6">
        <v>10.302174845814637</v>
      </c>
      <c r="J4518" s="5">
        <v>272.98485537643978</v>
      </c>
      <c r="K4518" s="5" cm="1">
        <f t="array" ref="K4518">[2]!PropsSI("H","P",(I4518+1)*100*1000,"T",J4518+273.15,"WATER")/1000</f>
        <v>2989.3121782664716</v>
      </c>
      <c r="L4518" s="5" cm="1">
        <f t="array" ref="L4518">[2]!PropsSI("S","P",(I4518+1)*100*1000,"T",J4518+273.15,"WATER")/1000</f>
        <v>6.9583770869661805</v>
      </c>
      <c r="M4518" s="5" cm="1">
        <f t="array" ref="M4518">[2]!PropsSI("H","P",(I4518+1)*100*1000,"S",E4518*1000,"WATER")/1000</f>
        <v>2854.0222661207345</v>
      </c>
      <c r="N4518" s="5" cm="1">
        <f t="array" ref="N4518">[2]!PropsSI("T","P",(I4518+1)*100*1000,"Q",1,"WATER")-273.15</f>
        <v>185.26714385901965</v>
      </c>
      <c r="O4518" s="5">
        <f t="shared" si="772"/>
        <v>13.21992809941476</v>
      </c>
      <c r="Q4518">
        <f t="shared" si="770"/>
        <v>7.3234009603831645</v>
      </c>
      <c r="S4518">
        <f t="shared" si="780"/>
        <v>1.1892093832454913</v>
      </c>
      <c r="T4518">
        <f t="shared" si="773"/>
        <v>268.96968611232046</v>
      </c>
      <c r="U4518">
        <f t="shared" si="774"/>
        <v>0.20000480001920007</v>
      </c>
      <c r="V4518">
        <f t="shared" si="775"/>
        <v>301.57691880238878</v>
      </c>
      <c r="W4518">
        <f t="shared" si="776"/>
        <v>3035.2630062321864</v>
      </c>
      <c r="X4518">
        <f t="shared" si="771"/>
        <v>10.108780463233876</v>
      </c>
      <c r="Y4518">
        <f t="shared" si="777"/>
        <v>7.7583389749008749</v>
      </c>
      <c r="AA4518">
        <f t="shared" si="778"/>
        <v>0.76466247473602467</v>
      </c>
      <c r="AB4518" s="3">
        <f t="shared" si="779"/>
        <v>10.108782936330801</v>
      </c>
    </row>
    <row r="4519" spans="1:28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5" cm="1">
        <f t="array" ref="F4519">[2]!PropsSI("T","P",(B4519+1)*100*1000,"Q",1,"WATER")-273.15</f>
        <v>251.16941528615382</v>
      </c>
      <c r="G4519" s="9"/>
      <c r="H4519" s="4">
        <v>114.16281776990363</v>
      </c>
      <c r="I4519" s="6">
        <v>10.322555501457986</v>
      </c>
      <c r="J4519" s="5">
        <v>272.48509608486586</v>
      </c>
      <c r="K4519" s="5" cm="1">
        <f t="array" ref="K4519">[2]!PropsSI("H","P",(I4519+1)*100*1000,"T",J4519+273.15,"WATER")/1000</f>
        <v>2988.148325018567</v>
      </c>
      <c r="L4519" s="5" cm="1">
        <f t="array" ref="L4519">[2]!PropsSI("S","P",(I4519+1)*100*1000,"T",J4519+273.15,"WATER")/1000</f>
        <v>6.9554420566596162</v>
      </c>
      <c r="M4519" s="5" cm="1">
        <f t="array" ref="M4519">[2]!PropsSI("H","P",(I4519+1)*100*1000,"S",E4519*1000,"WATER")/1000</f>
        <v>2847.6339850308545</v>
      </c>
      <c r="N4519" s="5" cm="1">
        <f t="array" ref="N4519">[2]!PropsSI("T","P",(I4519+1)*100*1000,"Q",1,"WATER")-273.15</f>
        <v>185.34751965408856</v>
      </c>
      <c r="O4519" s="5">
        <f t="shared" si="772"/>
        <v>13.3896078298676</v>
      </c>
      <c r="Q4519">
        <f t="shared" si="770"/>
        <v>7.3523268931376347</v>
      </c>
      <c r="S4519">
        <f t="shared" si="780"/>
        <v>1.1904121798500511</v>
      </c>
      <c r="T4519">
        <f t="shared" si="773"/>
        <v>278.42661852363608</v>
      </c>
      <c r="U4519">
        <f t="shared" si="774"/>
        <v>0.20000480001920007</v>
      </c>
      <c r="V4519">
        <f t="shared" si="775"/>
        <v>309.49898548805942</v>
      </c>
      <c r="W4519">
        <f t="shared" si="776"/>
        <v>3114.9957524894567</v>
      </c>
      <c r="X4519">
        <f t="shared" si="771"/>
        <v>10.182809476412613</v>
      </c>
      <c r="Y4519">
        <f t="shared" si="777"/>
        <v>8.0116316542229953</v>
      </c>
      <c r="AA4519">
        <f t="shared" si="778"/>
        <v>0.76050113348471582</v>
      </c>
      <c r="AB4519" s="3">
        <f t="shared" si="779"/>
        <v>10.182811931530136</v>
      </c>
    </row>
    <row r="4520" spans="1:28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5" cm="1">
        <f t="array" ref="F4520">[2]!PropsSI("T","P",(B4520+1)*100*1000,"Q",1,"WATER")-273.15</f>
        <v>254.06589877021042</v>
      </c>
      <c r="G4520" s="9"/>
      <c r="H4520" s="4">
        <v>98.827644736283148</v>
      </c>
      <c r="I4520" s="6">
        <v>10.318377752798574</v>
      </c>
      <c r="J4520" s="5">
        <v>264.53793306975831</v>
      </c>
      <c r="K4520" s="5" cm="1">
        <f t="array" ref="K4520">[2]!PropsSI("H","P",(I4520+1)*100*1000,"T",J4520+273.15,"WATER")/1000</f>
        <v>2970.6241426167899</v>
      </c>
      <c r="L4520" s="5" cm="1">
        <f t="array" ref="L4520">[2]!PropsSI("S","P",(I4520+1)*100*1000,"T",J4520+273.15,"WATER")/1000</f>
        <v>6.923252849749006</v>
      </c>
      <c r="M4520" s="5" cm="1">
        <f t="array" ref="M4520">[2]!PropsSI("H","P",(I4520+1)*100*1000,"S",E4520*1000,"WATER")/1000</f>
        <v>2830.9551712227076</v>
      </c>
      <c r="N4520" s="5" cm="1">
        <f t="array" ref="N4520">[2]!PropsSI("T","P",(I4520+1)*100*1000,"Q",1,"WATER")-273.15</f>
        <v>185.33105300598822</v>
      </c>
      <c r="O4520" s="5">
        <f t="shared" si="772"/>
        <v>14.295710328809655</v>
      </c>
      <c r="Q4520">
        <f t="shared" si="770"/>
        <v>8.045196800426206</v>
      </c>
      <c r="S4520">
        <f t="shared" si="780"/>
        <v>1.1919793470211515</v>
      </c>
      <c r="T4520">
        <f t="shared" si="773"/>
        <v>290.74839758265995</v>
      </c>
      <c r="U4520">
        <f t="shared" si="774"/>
        <v>0.20000480001920007</v>
      </c>
      <c r="V4520">
        <f t="shared" si="775"/>
        <v>316.74405441447573</v>
      </c>
      <c r="W4520">
        <f t="shared" si="776"/>
        <v>3187.9147602745429</v>
      </c>
      <c r="X4520">
        <f t="shared" si="771"/>
        <v>10.987123384501167</v>
      </c>
      <c r="Y4520">
        <f t="shared" si="777"/>
        <v>8.6549320260869713</v>
      </c>
      <c r="AA4520">
        <f t="shared" si="778"/>
        <v>0.76856101635954155</v>
      </c>
      <c r="AB4520" s="3">
        <f t="shared" si="779"/>
        <v>10.987125659891545</v>
      </c>
    </row>
    <row r="4521" spans="1:28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5" cm="1">
        <f t="array" ref="F4521">[2]!PropsSI("T","P",(B4521+1)*100*1000,"Q",1,"WATER")-273.15</f>
        <v>251.85122751193319</v>
      </c>
      <c r="G4521" s="9"/>
      <c r="H4521" s="4">
        <v>86.932598878137071</v>
      </c>
      <c r="I4521" s="6">
        <v>10.310494431097869</v>
      </c>
      <c r="J4521" s="5">
        <v>268.98110215854706</v>
      </c>
      <c r="K4521" s="5" cm="1">
        <f t="array" ref="K4521">[2]!PropsSI("H","P",(I4521+1)*100*1000,"T",J4521+273.15,"WATER")/1000</f>
        <v>2980.4695924113194</v>
      </c>
      <c r="L4521" s="5" cm="1">
        <f t="array" ref="L4521">[2]!PropsSI("S","P",(I4521+1)*100*1000,"T",J4521+273.15,"WATER")/1000</f>
        <v>6.9417983903905691</v>
      </c>
      <c r="M4521" s="5" cm="1">
        <f t="array" ref="M4521">[2]!PropsSI("H","P",(I4521+1)*100*1000,"S",E4521*1000,"WATER")/1000</f>
        <v>2843.5786096141396</v>
      </c>
      <c r="N4521" s="5" cm="1">
        <f t="array" ref="N4521">[2]!PropsSI("T","P",(I4521+1)*100*1000,"Q",1,"WATER")-273.15</f>
        <v>185.29996779061059</v>
      </c>
      <c r="O4521" s="5">
        <f t="shared" si="772"/>
        <v>14.080540945067709</v>
      </c>
      <c r="Q4521">
        <f t="shared" si="770"/>
        <v>7.9371187857532313</v>
      </c>
      <c r="S4521">
        <f t="shared" si="780"/>
        <v>1.1908045777300715</v>
      </c>
      <c r="T4521">
        <f t="shared" si="773"/>
        <v>281.51182862119458</v>
      </c>
      <c r="U4521">
        <f t="shared" si="774"/>
        <v>0.20000480001920007</v>
      </c>
      <c r="V4521">
        <f t="shared" si="775"/>
        <v>311.47627190175535</v>
      </c>
      <c r="W4521">
        <f t="shared" si="776"/>
        <v>3134.8964276739166</v>
      </c>
      <c r="X4521">
        <f t="shared" si="771"/>
        <v>10.843600853896685</v>
      </c>
      <c r="Y4521">
        <f t="shared" si="777"/>
        <v>8.4476380124394499</v>
      </c>
      <c r="AA4521">
        <f t="shared" si="778"/>
        <v>0.77011268258140531</v>
      </c>
      <c r="AB4521" s="3">
        <f t="shared" si="779"/>
        <v>10.843603159403409</v>
      </c>
    </row>
    <row r="4522" spans="1:28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5" cm="1">
        <f t="array" ref="F4522">[2]!PropsSI("T","P",(B4522+1)*100*1000,"Q",1,"WATER")-273.15</f>
        <v>253.95497819301795</v>
      </c>
      <c r="G4522" s="9"/>
      <c r="H4522" s="4">
        <v>112.1453011940994</v>
      </c>
      <c r="I4522" s="6">
        <v>10.316167056669086</v>
      </c>
      <c r="J4522" s="5">
        <v>267.86065630072073</v>
      </c>
      <c r="K4522" s="5" cm="1">
        <f t="array" ref="K4522">[2]!PropsSI("H","P",(I4522+1)*100*1000,"T",J4522+273.15,"WATER")/1000</f>
        <v>2977.9784582582643</v>
      </c>
      <c r="L4522" s="5" cm="1">
        <f t="array" ref="L4522">[2]!PropsSI("S","P",(I4522+1)*100*1000,"T",J4522+273.15,"WATER")/1000</f>
        <v>6.9369753483209831</v>
      </c>
      <c r="M4522" s="5" cm="1">
        <f t="array" ref="M4522">[2]!PropsSI("H","P",(I4522+1)*100*1000,"S",E4522*1000,"WATER")/1000</f>
        <v>2835.4746801554065</v>
      </c>
      <c r="N4522" s="5" cm="1">
        <f t="array" ref="N4522">[2]!PropsSI("T","P",(I4522+1)*100*1000,"Q",1,"WATER")-273.15</f>
        <v>185.3223375886559</v>
      </c>
      <c r="O4522" s="5">
        <f t="shared" si="772"/>
        <v>14.037279975105513</v>
      </c>
      <c r="Q4522">
        <f t="shared" si="770"/>
        <v>7.7978136415999106</v>
      </c>
      <c r="S4522">
        <f t="shared" si="780"/>
        <v>1.1919243606451468</v>
      </c>
      <c r="T4522">
        <f t="shared" si="773"/>
        <v>290.3160697564515</v>
      </c>
      <c r="U4522">
        <f t="shared" si="774"/>
        <v>0.20000480001920007</v>
      </c>
      <c r="V4522">
        <f t="shared" si="775"/>
        <v>317.93203038959979</v>
      </c>
      <c r="W4522">
        <f t="shared" si="776"/>
        <v>3199.871310344442</v>
      </c>
      <c r="X4522">
        <f t="shared" si="771"/>
        <v>10.720645228712891</v>
      </c>
      <c r="Y4522">
        <f t="shared" si="777"/>
        <v>8.5429444866253874</v>
      </c>
      <c r="AA4522">
        <f t="shared" si="778"/>
        <v>0.76372684591845197</v>
      </c>
      <c r="AB4522" s="3">
        <f t="shared" si="779"/>
        <v>10.720647560661579</v>
      </c>
    </row>
    <row r="4523" spans="1:28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5" cm="1">
        <f t="array" ref="F4523">[2]!PropsSI("T","P",(B4523+1)*100*1000,"Q",1,"WATER")-273.15</f>
        <v>253.44548485775397</v>
      </c>
      <c r="G4523" s="9"/>
      <c r="H4523" s="4">
        <v>111.76607482727887</v>
      </c>
      <c r="I4523" s="6">
        <v>10.308266178226067</v>
      </c>
      <c r="J4523" s="5">
        <v>267.55788112798564</v>
      </c>
      <c r="K4523" s="5" cm="1">
        <f t="array" ref="K4523">[2]!PropsSI("H","P",(I4523+1)*100*1000,"T",J4523+273.15,"WATER")/1000</f>
        <v>2977.3360057751279</v>
      </c>
      <c r="L4523" s="5" cm="1">
        <f t="array" ref="L4523">[2]!PropsSI("S","P",(I4523+1)*100*1000,"T",J4523+273.15,"WATER")/1000</f>
        <v>6.9360983678817103</v>
      </c>
      <c r="M4523" s="5" cm="1">
        <f t="array" ref="M4523">[2]!PropsSI("H","P",(I4523+1)*100*1000,"S",E4523*1000,"WATER")/1000</f>
        <v>2835.013690009027</v>
      </c>
      <c r="N4523" s="5" cm="1">
        <f t="array" ref="N4523">[2]!PropsSI("T","P",(I4523+1)*100*1000,"Q",1,"WATER")-273.15</f>
        <v>185.29117834417235</v>
      </c>
      <c r="O4523" s="5">
        <f t="shared" si="772"/>
        <v>13.823661078517061</v>
      </c>
      <c r="Q4523">
        <f t="shared" si="770"/>
        <v>7.6418312100164787</v>
      </c>
      <c r="S4523">
        <f t="shared" si="780"/>
        <v>1.1916670169043069</v>
      </c>
      <c r="T4523">
        <f t="shared" si="773"/>
        <v>288.29271655245026</v>
      </c>
      <c r="U4523">
        <f t="shared" si="774"/>
        <v>0.20000480001920007</v>
      </c>
      <c r="V4523">
        <f t="shared" si="775"/>
        <v>315.6770294865201</v>
      </c>
      <c r="W4523">
        <f t="shared" si="776"/>
        <v>3177.1755389063669</v>
      </c>
      <c r="X4523">
        <f t="shared" si="771"/>
        <v>10.534389503967382</v>
      </c>
      <c r="Y4523">
        <f t="shared" si="777"/>
        <v>8.366893483904164</v>
      </c>
      <c r="AA4523">
        <f t="shared" si="778"/>
        <v>0.76205513266798741</v>
      </c>
      <c r="AB4523" s="3">
        <f t="shared" si="779"/>
        <v>10.534391877146613</v>
      </c>
    </row>
    <row r="4524" spans="1:28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5" cm="1">
        <f t="array" ref="F4524">[2]!PropsSI("T","P",(B4524+1)*100*1000,"Q",1,"WATER")-273.15</f>
        <v>253.11493380300931</v>
      </c>
      <c r="G4524" s="9"/>
      <c r="H4524" s="4">
        <v>109.39845493487169</v>
      </c>
      <c r="I4524" s="6">
        <v>10.313452969613319</v>
      </c>
      <c r="J4524" s="5">
        <v>269.90293485295422</v>
      </c>
      <c r="K4524" s="5" cm="1">
        <f t="array" ref="K4524">[2]!PropsSI("H","P",(I4524+1)*100*1000,"T",J4524+273.15,"WATER")/1000</f>
        <v>2982.4923769763832</v>
      </c>
      <c r="L4524" s="5" cm="1">
        <f t="array" ref="L4524">[2]!PropsSI("S","P",(I4524+1)*100*1000,"T",J4524+273.15,"WATER")/1000</f>
        <v>6.9454099322823275</v>
      </c>
      <c r="M4524" s="5" cm="1">
        <f t="array" ref="M4524">[2]!PropsSI("H","P",(I4524+1)*100*1000,"S",E4524*1000,"WATER")/1000</f>
        <v>2840.4156647939362</v>
      </c>
      <c r="N4524" s="5" cm="1">
        <f t="array" ref="N4524">[2]!PropsSI("T","P",(I4524+1)*100*1000,"Q",1,"WATER")-273.15</f>
        <v>185.31163578143986</v>
      </c>
      <c r="O4524" s="5">
        <f t="shared" si="772"/>
        <v>13.879714463777779</v>
      </c>
      <c r="Q4524">
        <f t="shared" si="770"/>
        <v>7.6882401255321371</v>
      </c>
      <c r="S4524">
        <f t="shared" si="780"/>
        <v>1.1914781743356044</v>
      </c>
      <c r="T4524">
        <f t="shared" si="773"/>
        <v>286.80795063123878</v>
      </c>
      <c r="U4524">
        <f t="shared" si="774"/>
        <v>0.20000480001920007</v>
      </c>
      <c r="V4524">
        <f t="shared" si="775"/>
        <v>315.9957166750865</v>
      </c>
      <c r="W4524">
        <f t="shared" si="776"/>
        <v>3180.3830106116188</v>
      </c>
      <c r="X4524">
        <f t="shared" si="771"/>
        <v>10.590201490787432</v>
      </c>
      <c r="Y4524">
        <f t="shared" si="777"/>
        <v>8.4213797654343772</v>
      </c>
      <c r="AA4524">
        <f t="shared" si="778"/>
        <v>0.76299868265281356</v>
      </c>
      <c r="AB4524" s="3">
        <f t="shared" si="779"/>
        <v>10.590203851459648</v>
      </c>
    </row>
    <row r="4525" spans="1:28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5" cm="1">
        <f t="array" ref="F4525">[2]!PropsSI("T","P",(B4525+1)*100*1000,"Q",1,"WATER")-273.15</f>
        <v>250.93760890636327</v>
      </c>
      <c r="G4525" s="9"/>
      <c r="H4525" s="4">
        <v>111.32296832215023</v>
      </c>
      <c r="I4525" s="6">
        <v>10.315871393812607</v>
      </c>
      <c r="J4525" s="5">
        <v>270.3795900454428</v>
      </c>
      <c r="K4525" s="5" cm="1">
        <f t="array" ref="K4525">[2]!PropsSI("H","P",(I4525+1)*100*1000,"T",J4525+273.15,"WATER")/1000</f>
        <v>2983.5348651397248</v>
      </c>
      <c r="L4525" s="5" cm="1">
        <f t="array" ref="L4525">[2]!PropsSI("S","P",(I4525+1)*100*1000,"T",J4525+273.15,"WATER")/1000</f>
        <v>6.9472335750151268</v>
      </c>
      <c r="M4525" s="5" cm="1">
        <f t="array" ref="M4525">[2]!PropsSI("H","P",(I4525+1)*100*1000,"S",E4525*1000,"WATER")/1000</f>
        <v>2846.8383972341412</v>
      </c>
      <c r="N4525" s="5" cm="1">
        <f t="array" ref="N4525">[2]!PropsSI("T","P",(I4525+1)*100*1000,"Q",1,"WATER")-273.15</f>
        <v>185.32117187020384</v>
      </c>
      <c r="O4525" s="5">
        <f t="shared" si="772"/>
        <v>13.762388574174253</v>
      </c>
      <c r="Q4525">
        <f t="shared" si="770"/>
        <v>7.7022798491121058</v>
      </c>
      <c r="S4525">
        <f t="shared" si="780"/>
        <v>1.1903016431254538</v>
      </c>
      <c r="T4525">
        <f t="shared" si="773"/>
        <v>277.55752866295438</v>
      </c>
      <c r="U4525">
        <f t="shared" si="774"/>
        <v>0.20000480001920007</v>
      </c>
      <c r="V4525">
        <f t="shared" si="775"/>
        <v>308.33181851462302</v>
      </c>
      <c r="W4525">
        <f t="shared" si="776"/>
        <v>3103.2486375224489</v>
      </c>
      <c r="X4525">
        <f t="shared" si="771"/>
        <v>10.565900040739939</v>
      </c>
      <c r="Y4525">
        <f t="shared" si="777"/>
        <v>8.2003206018986248</v>
      </c>
      <c r="AA4525">
        <f t="shared" si="778"/>
        <v>0.76773754424207064</v>
      </c>
      <c r="AB4525" s="3">
        <f t="shared" si="779"/>
        <v>10.565902406841673</v>
      </c>
    </row>
    <row r="4526" spans="1:28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5" cm="1">
        <f t="array" ref="F4526">[2]!PropsSI("T","P",(B4526+1)*100*1000,"Q",1,"WATER")-273.15</f>
        <v>251.13296183886655</v>
      </c>
      <c r="G4526" s="9"/>
      <c r="H4526" s="4">
        <v>99.260203900920729</v>
      </c>
      <c r="I4526" s="6">
        <v>10.316488590381763</v>
      </c>
      <c r="J4526" s="5">
        <v>271.61104210994745</v>
      </c>
      <c r="K4526" s="5" cm="1">
        <f t="array" ref="K4526">[2]!PropsSI("H","P",(I4526+1)*100*1000,"T",J4526+273.15,"WATER")/1000</f>
        <v>2986.2445951987775</v>
      </c>
      <c r="L4526" s="5" cm="1">
        <f t="array" ref="L4526">[2]!PropsSI("S","P",(I4526+1)*100*1000,"T",J4526+273.15,"WATER")/1000</f>
        <v>6.9521890723206967</v>
      </c>
      <c r="M4526" s="5" cm="1">
        <f t="array" ref="M4526">[2]!PropsSI("H","P",(I4526+1)*100*1000,"S",E4526*1000,"WATER")/1000</f>
        <v>2846.9058398511438</v>
      </c>
      <c r="N4526" s="5" cm="1">
        <f t="array" ref="N4526">[2]!PropsSI("T","P",(I4526+1)*100*1000,"Q",1,"WATER")-273.15</f>
        <v>185.32360528172939</v>
      </c>
      <c r="O4526" s="5">
        <f t="shared" si="772"/>
        <v>13.51153721359554</v>
      </c>
      <c r="Q4526">
        <f t="shared" si="770"/>
        <v>7.4649963448337129</v>
      </c>
      <c r="S4526">
        <f t="shared" si="780"/>
        <v>1.1904054338277399</v>
      </c>
      <c r="T4526">
        <f t="shared" si="773"/>
        <v>278.37357823669021</v>
      </c>
      <c r="U4526">
        <f t="shared" si="774"/>
        <v>0.20000480001920007</v>
      </c>
      <c r="V4526">
        <f t="shared" si="775"/>
        <v>309.2287327717093</v>
      </c>
      <c r="W4526">
        <f t="shared" si="776"/>
        <v>3112.2757562923712</v>
      </c>
      <c r="X4526">
        <f t="shared" si="771"/>
        <v>10.306562138697648</v>
      </c>
      <c r="Y4526">
        <f t="shared" si="777"/>
        <v>8.0744961608575778</v>
      </c>
      <c r="AA4526">
        <f t="shared" si="778"/>
        <v>0.7627973339677091</v>
      </c>
      <c r="AB4526" s="3">
        <f t="shared" si="779"/>
        <v>10.306564564336167</v>
      </c>
    </row>
    <row r="4527" spans="1:28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5" cm="1">
        <f t="array" ref="F4527">[2]!PropsSI("T","P",(B4527+1)*100*1000,"Q",1,"WATER")-273.15</f>
        <v>254.34939270603331</v>
      </c>
      <c r="G4527" s="9"/>
      <c r="H4527" s="4">
        <v>75.670277182154962</v>
      </c>
      <c r="I4527" s="6">
        <v>10.311750512738184</v>
      </c>
      <c r="J4527" s="5">
        <v>272.70808096746021</v>
      </c>
      <c r="K4527" s="5" cm="1">
        <f t="array" ref="K4527">[2]!PropsSI("H","P",(I4527+1)*100*1000,"T",J4527+273.15,"WATER")/1000</f>
        <v>2988.6731825841134</v>
      </c>
      <c r="L4527" s="5" cm="1">
        <f t="array" ref="L4527">[2]!PropsSI("S","P",(I4527+1)*100*1000,"T",J4527+273.15,"WATER")/1000</f>
        <v>6.9568292856641314</v>
      </c>
      <c r="M4527" s="5" cm="1">
        <f t="array" ref="M4527">[2]!PropsSI("H","P",(I4527+1)*100*1000,"S",E4527*1000,"WATER")/1000</f>
        <v>2833.0063176060839</v>
      </c>
      <c r="N4527" s="5" cm="1">
        <f t="array" ref="N4527">[2]!PropsSI("T","P",(I4527+1)*100*1000,"Q",1,"WATER")-273.15</f>
        <v>185.30492186339484</v>
      </c>
      <c r="O4527" s="5">
        <f t="shared" si="772"/>
        <v>12.603013501608766</v>
      </c>
      <c r="Q4527">
        <f t="shared" si="770"/>
        <v>6.5037586531115679</v>
      </c>
      <c r="S4527">
        <f t="shared" si="780"/>
        <v>1.1921459253133395</v>
      </c>
      <c r="T4527">
        <f t="shared" si="773"/>
        <v>292.05811166436075</v>
      </c>
      <c r="U4527">
        <f t="shared" si="774"/>
        <v>0.20000480001920007</v>
      </c>
      <c r="V4527">
        <f t="shared" si="775"/>
        <v>318.90966878813396</v>
      </c>
      <c r="W4527">
        <f t="shared" si="776"/>
        <v>3209.7108885068783</v>
      </c>
      <c r="X4527">
        <f t="shared" si="771"/>
        <v>9.2856351433104347</v>
      </c>
      <c r="Y4527">
        <f t="shared" si="777"/>
        <v>7.7388368067211664</v>
      </c>
      <c r="AA4527">
        <f t="shared" si="778"/>
        <v>0.73677917066858567</v>
      </c>
      <c r="AB4527" s="3">
        <f t="shared" si="779"/>
        <v>9.2856378356402942</v>
      </c>
    </row>
    <row r="4528" spans="1:28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5" cm="1">
        <f t="array" ref="F4528">[2]!PropsSI("T","P",(B4528+1)*100*1000,"Q",1,"WATER")-273.15</f>
        <v>254.11194141262638</v>
      </c>
      <c r="G4528" s="9"/>
      <c r="H4528" s="4">
        <v>78.392225360919085</v>
      </c>
      <c r="I4528" s="6">
        <v>10.313258289322542</v>
      </c>
      <c r="J4528" s="5">
        <v>272.36212522827907</v>
      </c>
      <c r="K4528" s="5" cm="1">
        <f t="array" ref="K4528">[2]!PropsSI("H","P",(I4528+1)*100*1000,"T",J4528+273.15,"WATER")/1000</f>
        <v>2987.9075252331372</v>
      </c>
      <c r="L4528" s="5" cm="1">
        <f t="array" ref="L4528">[2]!PropsSI("S","P",(I4528+1)*100*1000,"T",J4528+273.15,"WATER")/1000</f>
        <v>6.9553667723394756</v>
      </c>
      <c r="M4528" s="5" cm="1">
        <f t="array" ref="M4528">[2]!PropsSI("H","P",(I4528+1)*100*1000,"S",E4528*1000,"WATER")/1000</f>
        <v>2833.4707327188426</v>
      </c>
      <c r="N4528" s="5" cm="1">
        <f t="array" ref="N4528">[2]!PropsSI("T","P",(I4528+1)*100*1000,"Q",1,"WATER")-273.15</f>
        <v>185.31086806794536</v>
      </c>
      <c r="O4528" s="5">
        <f t="shared" si="772"/>
        <v>12.64453795194421</v>
      </c>
      <c r="Q4528">
        <f t="shared" si="770"/>
        <v>6.5551012438761846</v>
      </c>
      <c r="S4528">
        <f t="shared" si="780"/>
        <v>1.1920149774594384</v>
      </c>
      <c r="T4528">
        <f t="shared" si="773"/>
        <v>291.0285402480007</v>
      </c>
      <c r="U4528">
        <f t="shared" si="774"/>
        <v>0.20000480001920007</v>
      </c>
      <c r="V4528">
        <f t="shared" si="775"/>
        <v>317.98125078352359</v>
      </c>
      <c r="W4528">
        <f t="shared" si="776"/>
        <v>3200.3666958713657</v>
      </c>
      <c r="X4528">
        <f t="shared" si="771"/>
        <v>9.3376216259163094</v>
      </c>
      <c r="Y4528">
        <f t="shared" si="777"/>
        <v>7.7424196764687219</v>
      </c>
      <c r="AA4528">
        <f t="shared" si="778"/>
        <v>0.73847097764620928</v>
      </c>
      <c r="AB4528" s="3">
        <f t="shared" si="779"/>
        <v>9.3376243032568382</v>
      </c>
    </row>
    <row r="4529" spans="1:28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5" cm="1">
        <f t="array" ref="F4529">[2]!PropsSI("T","P",(B4529+1)*100*1000,"Q",1,"WATER")-273.15</f>
        <v>254.52278339639997</v>
      </c>
      <c r="G4529" s="9"/>
      <c r="H4529" s="4">
        <v>75.651590684322372</v>
      </c>
      <c r="I4529" s="6">
        <v>10.320230901808968</v>
      </c>
      <c r="J4529" s="5">
        <v>273.67168802558251</v>
      </c>
      <c r="K4529" s="5" cm="1">
        <f t="array" ref="K4529">[2]!PropsSI("H","P",(I4529+1)*100*1000,"T",J4529+273.15,"WATER")/1000</f>
        <v>2990.7644712682154</v>
      </c>
      <c r="L4529" s="5" cm="1">
        <f t="array" ref="L4529">[2]!PropsSI("S","P",(I4529+1)*100*1000,"T",J4529+273.15,"WATER")/1000</f>
        <v>6.9603230526817628</v>
      </c>
      <c r="M4529" s="5" cm="1">
        <f t="array" ref="M4529">[2]!PropsSI("H","P",(I4529+1)*100*1000,"S",E4529*1000,"WATER")/1000</f>
        <v>2832.5534499524279</v>
      </c>
      <c r="N4529" s="5" cm="1">
        <f t="array" ref="N4529">[2]!PropsSI("T","P",(I4529+1)*100*1000,"Q",1,"WATER")-273.15</f>
        <v>185.3383578046915</v>
      </c>
      <c r="O4529" s="5">
        <f t="shared" si="772"/>
        <v>12.380710373102202</v>
      </c>
      <c r="Q4529">
        <f t="shared" si="770"/>
        <v>6.2992623278383038</v>
      </c>
      <c r="S4529">
        <f t="shared" si="780"/>
        <v>1.1922212209683392</v>
      </c>
      <c r="T4529">
        <f t="shared" si="773"/>
        <v>292.65012025292685</v>
      </c>
      <c r="U4529">
        <f t="shared" si="774"/>
        <v>0.20000480001920007</v>
      </c>
      <c r="V4529">
        <f t="shared" si="775"/>
        <v>319.31344436563575</v>
      </c>
      <c r="W4529">
        <f t="shared" si="776"/>
        <v>3213.7747441828319</v>
      </c>
      <c r="X4529">
        <f t="shared" si="771"/>
        <v>9.060263473343678</v>
      </c>
      <c r="Y4529">
        <f t="shared" si="777"/>
        <v>7.6231273254819891</v>
      </c>
      <c r="AA4529">
        <f t="shared" si="778"/>
        <v>0.7318050386130055</v>
      </c>
      <c r="AB4529" s="3">
        <f t="shared" si="779"/>
        <v>9.0602662326444943</v>
      </c>
    </row>
    <row r="4530" spans="1:28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5" cm="1">
        <f t="array" ref="F4530">[2]!PropsSI("T","P",(B4530+1)*100*1000,"Q",1,"WATER")-273.15</f>
        <v>254.87707322628728</v>
      </c>
      <c r="G4530" s="9"/>
      <c r="H4530" s="4">
        <v>64.762489673609949</v>
      </c>
      <c r="I4530" s="6">
        <v>10.310915812587417</v>
      </c>
      <c r="J4530" s="5">
        <v>278.10720410800513</v>
      </c>
      <c r="K4530" s="5" cm="1">
        <f t="array" ref="K4530">[2]!PropsSI("H","P",(I4530+1)*100*1000,"T",J4530+273.15,"WATER")/1000</f>
        <v>3000.5240190990808</v>
      </c>
      <c r="L4530" s="5" cm="1">
        <f t="array" ref="L4530">[2]!PropsSI("S","P",(I4530+1)*100*1000,"T",J4530+273.15,"WATER")/1000</f>
        <v>6.9784660743999334</v>
      </c>
      <c r="M4530" s="5" cm="1">
        <f t="array" ref="M4530">[2]!PropsSI("H","P",(I4530+1)*100*1000,"S",E4530*1000,"WATER")/1000</f>
        <v>2831.0218470995574</v>
      </c>
      <c r="N4530" s="5" cm="1">
        <f t="array" ref="N4530">[2]!PropsSI("T","P",(I4530+1)*100*1000,"Q",1,"WATER")-273.15</f>
        <v>185.30162979647906</v>
      </c>
      <c r="O4530" s="5">
        <f t="shared" si="772"/>
        <v>11.446958334103771</v>
      </c>
      <c r="Q4530">
        <f t="shared" si="770"/>
        <v>5.4474984852609181</v>
      </c>
      <c r="S4530">
        <f t="shared" si="780"/>
        <v>1.1924315885652368</v>
      </c>
      <c r="T4530">
        <f t="shared" si="773"/>
        <v>294.3041257080888</v>
      </c>
      <c r="U4530">
        <f t="shared" si="774"/>
        <v>0.20000480001920007</v>
      </c>
      <c r="V4530">
        <f t="shared" si="775"/>
        <v>320.55921223981932</v>
      </c>
      <c r="W4530">
        <f t="shared" si="776"/>
        <v>3226.3129488898671</v>
      </c>
      <c r="X4530">
        <f t="shared" si="771"/>
        <v>8.1197488762936931</v>
      </c>
      <c r="Y4530">
        <f t="shared" si="777"/>
        <v>7.1409221523748192</v>
      </c>
      <c r="AA4530">
        <f t="shared" si="778"/>
        <v>0.70933707612217045</v>
      </c>
      <c r="AB4530" s="3">
        <f t="shared" si="779"/>
        <v>8.11975195520548</v>
      </c>
    </row>
    <row r="4531" spans="1:28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5" cm="1">
        <f t="array" ref="F4531">[2]!PropsSI("T","P",(B4531+1)*100*1000,"Q",1,"WATER")-273.15</f>
        <v>255.57982288787662</v>
      </c>
      <c r="G4531" s="9"/>
      <c r="H4531" s="4">
        <v>61.45055270287299</v>
      </c>
      <c r="I4531" s="6">
        <v>10.315546261869057</v>
      </c>
      <c r="J4531" s="5">
        <v>276.95279711298417</v>
      </c>
      <c r="K4531" s="5" cm="1">
        <f t="array" ref="K4531">[2]!PropsSI("H","P",(I4531+1)*100*1000,"T",J4531+273.15,"WATER")/1000</f>
        <v>2997.9803201053287</v>
      </c>
      <c r="L4531" s="5" cm="1">
        <f t="array" ref="L4531">[2]!PropsSI("S","P",(I4531+1)*100*1000,"T",J4531+273.15,"WATER")/1000</f>
        <v>6.973664222869675</v>
      </c>
      <c r="M4531" s="5" cm="1">
        <f t="array" ref="M4531">[2]!PropsSI("H","P",(I4531+1)*100*1000,"S",E4531*1000,"WATER")/1000</f>
        <v>2829.8687124214262</v>
      </c>
      <c r="N4531" s="5" cm="1">
        <f t="array" ref="N4531">[2]!PropsSI("T","P",(I4531+1)*100*1000,"Q",1,"WATER")-273.15</f>
        <v>185.31988993552091</v>
      </c>
      <c r="O4531" s="5">
        <f t="shared" si="772"/>
        <v>11.788180079429873</v>
      </c>
      <c r="Q4531">
        <f t="shared" si="770"/>
        <v>5.7116586239962457</v>
      </c>
      <c r="S4531">
        <f t="shared" si="780"/>
        <v>1.1927998439283674</v>
      </c>
      <c r="T4531">
        <f t="shared" si="773"/>
        <v>297.1995163884647</v>
      </c>
      <c r="U4531">
        <f t="shared" si="774"/>
        <v>0.20000480001920007</v>
      </c>
      <c r="V4531">
        <f t="shared" si="775"/>
        <v>323.14760771056268</v>
      </c>
      <c r="W4531">
        <f t="shared" si="776"/>
        <v>3252.3642165036017</v>
      </c>
      <c r="X4531">
        <f t="shared" si="771"/>
        <v>8.4280509468409317</v>
      </c>
      <c r="Y4531">
        <f t="shared" si="777"/>
        <v>7.3787872516095492</v>
      </c>
      <c r="AA4531">
        <f t="shared" si="778"/>
        <v>0.71495802204714654</v>
      </c>
      <c r="AB4531" s="3">
        <f t="shared" si="779"/>
        <v>8.4280539131247565</v>
      </c>
    </row>
    <row r="4532" spans="1:28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5" cm="1">
        <f t="array" ref="F4532">[2]!PropsSI("T","P",(B4532+1)*100*1000,"Q",1,"WATER")-273.15</f>
        <v>253.55308599656553</v>
      </c>
      <c r="G4532" s="9"/>
      <c r="H4532" s="4">
        <v>59.885041456904474</v>
      </c>
      <c r="I4532" s="6">
        <v>10.317162768004842</v>
      </c>
      <c r="J4532" s="5">
        <v>280.05064208757994</v>
      </c>
      <c r="K4532" s="5" cm="1">
        <f t="array" ref="K4532">[2]!PropsSI("H","P",(I4532+1)*100*1000,"T",J4532+273.15,"WATER")/1000</f>
        <v>3004.7587082160953</v>
      </c>
      <c r="L4532" s="5" cm="1">
        <f t="array" ref="L4532">[2]!PropsSI("S","P",(I4532+1)*100*1000,"T",J4532+273.15,"WATER")/1000</f>
        <v>6.9858879462643815</v>
      </c>
      <c r="M4532" s="5" cm="1">
        <f t="array" ref="M4532">[2]!PropsSI("H","P",(I4532+1)*100*1000,"S",E4532*1000,"WATER")/1000</f>
        <v>2837.7633797670132</v>
      </c>
      <c r="N4532" s="5" cm="1">
        <f t="array" ref="N4532">[2]!PropsSI("T","P",(I4532+1)*100*1000,"Q",1,"WATER")-273.15</f>
        <v>185.32626323249428</v>
      </c>
      <c r="O4532" s="5">
        <f t="shared" si="772"/>
        <v>11.348937525830074</v>
      </c>
      <c r="Q4532">
        <f t="shared" si="770"/>
        <v>5.4174063550612512</v>
      </c>
      <c r="S4532">
        <f t="shared" si="780"/>
        <v>1.1917060306470704</v>
      </c>
      <c r="T4532">
        <f t="shared" si="773"/>
        <v>288.59946029202138</v>
      </c>
      <c r="U4532">
        <f t="shared" si="774"/>
        <v>0.20000480001920007</v>
      </c>
      <c r="V4532">
        <f t="shared" si="775"/>
        <v>316.9286347933533</v>
      </c>
      <c r="W4532">
        <f t="shared" si="776"/>
        <v>3189.7724952693438</v>
      </c>
      <c r="X4532">
        <f t="shared" si="771"/>
        <v>8.0672614208570472</v>
      </c>
      <c r="Y4532">
        <f t="shared" si="777"/>
        <v>7.0217318697236424</v>
      </c>
      <c r="AA4532">
        <f t="shared" si="778"/>
        <v>0.71083874604472075</v>
      </c>
      <c r="AB4532" s="3">
        <f t="shared" si="779"/>
        <v>8.0672645198009256</v>
      </c>
    </row>
    <row r="4533" spans="1:28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5" cm="1">
        <f t="array" ref="F4533">[2]!PropsSI("T","P",(B4533+1)*100*1000,"Q",1,"WATER")-273.15</f>
        <v>254.51133735909673</v>
      </c>
      <c r="G4533" s="9"/>
      <c r="H4533" s="4">
        <v>60.042537363765042</v>
      </c>
      <c r="I4533" s="6">
        <v>10.312527618622582</v>
      </c>
      <c r="J4533" s="5">
        <v>279.43840776210311</v>
      </c>
      <c r="K4533" s="5" cm="1">
        <f t="array" ref="K4533">[2]!PropsSI("H","P",(I4533+1)*100*1000,"T",J4533+273.15,"WATER")/1000</f>
        <v>3003.4333363893834</v>
      </c>
      <c r="L4533" s="5" cm="1">
        <f t="array" ref="L4533">[2]!PropsSI("S","P",(I4533+1)*100*1000,"T",J4533+273.15,"WATER")/1000</f>
        <v>6.9836737090232353</v>
      </c>
      <c r="M4533" s="5" cm="1">
        <f t="array" ref="M4533">[2]!PropsSI("H","P",(I4533+1)*100*1000,"S",E4533*1000,"WATER")/1000</f>
        <v>2833.1290882434373</v>
      </c>
      <c r="N4533" s="5" cm="1">
        <f t="array" ref="N4533">[2]!PropsSI("T","P",(I4533+1)*100*1000,"Q",1,"WATER")-273.15</f>
        <v>185.30798660639562</v>
      </c>
      <c r="O4533" s="5">
        <f t="shared" si="772"/>
        <v>11.30166499489634</v>
      </c>
      <c r="Q4533">
        <f t="shared" si="770"/>
        <v>5.332331360370314</v>
      </c>
      <c r="S4533">
        <f t="shared" si="780"/>
        <v>1.1922314027049532</v>
      </c>
      <c r="T4533">
        <f t="shared" si="773"/>
        <v>292.73017368392573</v>
      </c>
      <c r="U4533">
        <f t="shared" si="774"/>
        <v>0.20000480001920007</v>
      </c>
      <c r="V4533">
        <f t="shared" si="775"/>
        <v>319.65799420118776</v>
      </c>
      <c r="W4533">
        <f t="shared" si="776"/>
        <v>3217.2425141096783</v>
      </c>
      <c r="X4533">
        <f t="shared" si="771"/>
        <v>7.9870887759415679</v>
      </c>
      <c r="Y4533">
        <f t="shared" si="777"/>
        <v>7.0477369355305628</v>
      </c>
      <c r="AA4533">
        <f t="shared" si="778"/>
        <v>0.70671816140354449</v>
      </c>
      <c r="AB4533" s="3">
        <f t="shared" si="779"/>
        <v>7.9870919059919405</v>
      </c>
    </row>
    <row r="4534" spans="1:28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5" cm="1">
        <f t="array" ref="F4534">[2]!PropsSI("T","P",(B4534+1)*100*1000,"Q",1,"WATER")-273.15</f>
        <v>255.25872391123642</v>
      </c>
      <c r="G4534" s="9"/>
      <c r="H4534" s="4">
        <v>61.695654553388884</v>
      </c>
      <c r="I4534" s="6">
        <v>10.309756404224107</v>
      </c>
      <c r="J4534" s="5">
        <v>276.6601335991744</v>
      </c>
      <c r="K4534" s="5" cm="1">
        <f t="array" ref="K4534">[2]!PropsSI("H","P",(I4534+1)*100*1000,"T",J4534+273.15,"WATER")/1000</f>
        <v>2997.3566660011606</v>
      </c>
      <c r="L4534" s="5" cm="1">
        <f t="array" ref="L4534">[2]!PropsSI("S","P",(I4534+1)*100*1000,"T",J4534+273.15,"WATER")/1000</f>
        <v>6.9727585728752377</v>
      </c>
      <c r="M4534" s="5" cm="1">
        <f t="array" ref="M4534">[2]!PropsSI("H","P",(I4534+1)*100*1000,"S",E4534*1000,"WATER")/1000</f>
        <v>2828.7742410303672</v>
      </c>
      <c r="N4534" s="5" cm="1">
        <f t="array" ref="N4534">[2]!PropsSI("T","P",(I4534+1)*100*1000,"Q",1,"WATER")-273.15</f>
        <v>185.29705676011525</v>
      </c>
      <c r="O4534" s="5">
        <f t="shared" si="772"/>
        <v>11.604917552003005</v>
      </c>
      <c r="Q4534">
        <f t="shared" si="770"/>
        <v>5.5739095383010477</v>
      </c>
      <c r="S4534">
        <f t="shared" si="780"/>
        <v>1.1926393769273032</v>
      </c>
      <c r="T4534">
        <f t="shared" si="773"/>
        <v>295.93785204924257</v>
      </c>
      <c r="U4534">
        <f t="shared" si="774"/>
        <v>0.20000480001920007</v>
      </c>
      <c r="V4534">
        <f t="shared" si="775"/>
        <v>321.46010246766093</v>
      </c>
      <c r="W4534">
        <f t="shared" si="776"/>
        <v>3235.3800843725917</v>
      </c>
      <c r="X4534">
        <f t="shared" si="771"/>
        <v>8.2648012328898464</v>
      </c>
      <c r="Y4534">
        <f t="shared" si="777"/>
        <v>7.2408981120069766</v>
      </c>
      <c r="AA4534">
        <f t="shared" si="778"/>
        <v>0.71218121289783476</v>
      </c>
      <c r="AB4534" s="3">
        <f t="shared" si="779"/>
        <v>8.2648042577648724</v>
      </c>
    </row>
    <row r="4535" spans="1:28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5" cm="1">
        <f t="array" ref="F4535">[2]!PropsSI("T","P",(B4535+1)*100*1000,"Q",1,"WATER")-273.15</f>
        <v>255.78579006738869</v>
      </c>
      <c r="G4535" s="9"/>
      <c r="H4535" s="4">
        <v>65.81183148596763</v>
      </c>
      <c r="I4535" s="6">
        <v>10.313986472761949</v>
      </c>
      <c r="J4535" s="5">
        <v>274.97313453496122</v>
      </c>
      <c r="K4535" s="5" cm="1">
        <f t="array" ref="K4535">[2]!PropsSI("H","P",(I4535+1)*100*1000,"T",J4535+273.15,"WATER")/1000</f>
        <v>2993.6425635384671</v>
      </c>
      <c r="L4535" s="5" cm="1">
        <f t="array" ref="L4535">[2]!PropsSI("S","P",(I4535+1)*100*1000,"T",J4535+273.15,"WATER")/1000</f>
        <v>6.965826134268772</v>
      </c>
      <c r="M4535" s="5" cm="1">
        <f t="array" ref="M4535">[2]!PropsSI("H","P",(I4535+1)*100*1000,"S",E4535*1000,"WATER")/1000</f>
        <v>2828.0625950851677</v>
      </c>
      <c r="N4535" s="5" cm="1">
        <f t="array" ref="N4535">[2]!PropsSI("T","P",(I4535+1)*100*1000,"Q",1,"WATER")-273.15</f>
        <v>185.31373957537909</v>
      </c>
      <c r="O4535" s="5">
        <f t="shared" si="772"/>
        <v>12.045016553013925</v>
      </c>
      <c r="Q4535">
        <f t="shared" si="770"/>
        <v>5.9357581191951487</v>
      </c>
      <c r="S4535">
        <f t="shared" si="780"/>
        <v>1.1929139631647012</v>
      </c>
      <c r="T4535">
        <f t="shared" si="773"/>
        <v>298.09677358120064</v>
      </c>
      <c r="U4535">
        <f t="shared" si="774"/>
        <v>0.20000480001920007</v>
      </c>
      <c r="V4535">
        <f t="shared" si="775"/>
        <v>323.43223051312242</v>
      </c>
      <c r="W4535">
        <f t="shared" si="776"/>
        <v>3255.2288424397316</v>
      </c>
      <c r="X4535">
        <f t="shared" si="771"/>
        <v>8.678165640531244</v>
      </c>
      <c r="Y4535">
        <f t="shared" si="777"/>
        <v>7.5207990130807856</v>
      </c>
      <c r="AA4535">
        <f t="shared" si="778"/>
        <v>0.72047792405498656</v>
      </c>
      <c r="AB4535" s="3">
        <f t="shared" si="779"/>
        <v>8.678168521323423</v>
      </c>
    </row>
    <row r="4536" spans="1:28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5" cm="1">
        <f t="array" ref="F4536">[2]!PropsSI("T","P",(B4536+1)*100*1000,"Q",1,"WATER")-273.15</f>
        <v>255.88759194788054</v>
      </c>
      <c r="G4536" s="9"/>
      <c r="H4536" s="4">
        <v>65.194437906901044</v>
      </c>
      <c r="I4536" s="6">
        <v>10.310666830596341</v>
      </c>
      <c r="J4536" s="5">
        <v>274.52400403208537</v>
      </c>
      <c r="K4536" s="5" cm="1">
        <f t="array" ref="K4536">[2]!PropsSI("H","P",(I4536+1)*100*1000,"T",J4536+273.15,"WATER")/1000</f>
        <v>2992.6669123797719</v>
      </c>
      <c r="L4536" s="5" cm="1">
        <f t="array" ref="L4536">[2]!PropsSI("S","P",(I4536+1)*100*1000,"T",J4536+273.15,"WATER")/1000</f>
        <v>6.9641762815821853</v>
      </c>
      <c r="M4536" s="5" cm="1">
        <f t="array" ref="M4536">[2]!PropsSI("H","P",(I4536+1)*100*1000,"S",E4536*1000,"WATER")/1000</f>
        <v>2827.6887135948446</v>
      </c>
      <c r="N4536" s="5" cm="1">
        <f t="array" ref="N4536">[2]!PropsSI("T","P",(I4536+1)*100*1000,"Q",1,"WATER")-273.15</f>
        <v>185.30064777172481</v>
      </c>
      <c r="O4536" s="5">
        <f t="shared" si="772"/>
        <v>12.136019517143666</v>
      </c>
      <c r="Q4536">
        <f t="shared" si="770"/>
        <v>6.0107665725291808</v>
      </c>
      <c r="S4536">
        <f t="shared" si="780"/>
        <v>1.1929757759667718</v>
      </c>
      <c r="T4536">
        <f t="shared" si="773"/>
        <v>298.58277386513873</v>
      </c>
      <c r="U4536">
        <f t="shared" si="774"/>
        <v>0.20000480001920007</v>
      </c>
      <c r="V4536">
        <f t="shared" si="775"/>
        <v>323.82509622690532</v>
      </c>
      <c r="W4536">
        <f t="shared" si="776"/>
        <v>3259.1828942690217</v>
      </c>
      <c r="X4536">
        <f t="shared" si="771"/>
        <v>8.7636821801018669</v>
      </c>
      <c r="Y4536">
        <f t="shared" si="777"/>
        <v>7.5785443424172918</v>
      </c>
      <c r="AA4536">
        <f t="shared" si="778"/>
        <v>0.72212186379589316</v>
      </c>
      <c r="AB4536" s="3">
        <f t="shared" si="779"/>
        <v>8.7636850327831191</v>
      </c>
    </row>
    <row r="4537" spans="1:28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5" cm="1">
        <f t="array" ref="F4537">[2]!PropsSI("T","P",(B4537+1)*100*1000,"Q",1,"WATER")-273.15</f>
        <v>253.75015469493985</v>
      </c>
      <c r="G4537" s="9"/>
      <c r="H4537" s="4">
        <v>64.833556069870752</v>
      </c>
      <c r="I4537" s="6">
        <v>10.314557973392674</v>
      </c>
      <c r="J4537" s="5">
        <v>275.28406800682319</v>
      </c>
      <c r="K4537" s="5" cm="1">
        <f t="array" ref="K4537">[2]!PropsSI("H","P",(I4537+1)*100*1000,"T",J4537+273.15,"WATER")/1000</f>
        <v>2994.3232556691173</v>
      </c>
      <c r="L4537" s="5" cm="1">
        <f t="array" ref="L4537">[2]!PropsSI("S","P",(I4537+1)*100*1000,"T",J4537+273.15,"WATER")/1000</f>
        <v>6.9670451148969521</v>
      </c>
      <c r="M4537" s="5" cm="1">
        <f t="array" ref="M4537">[2]!PropsSI("H","P",(I4537+1)*100*1000,"S",E4537*1000,"WATER")/1000</f>
        <v>2834.6250274596232</v>
      </c>
      <c r="N4537" s="5" cm="1">
        <f t="array" ref="N4537">[2]!PropsSI("T","P",(I4537+1)*100*1000,"Q",1,"WATER")-273.15</f>
        <v>185.31599312057415</v>
      </c>
      <c r="O4537" s="5">
        <f t="shared" si="772"/>
        <v>11.999970845353552</v>
      </c>
      <c r="Q4537">
        <f t="shared" si="770"/>
        <v>5.9997020029118806</v>
      </c>
      <c r="S4537">
        <f t="shared" si="780"/>
        <v>1.1918175789270087</v>
      </c>
      <c r="T4537">
        <f t="shared" si="773"/>
        <v>289.47650345956697</v>
      </c>
      <c r="U4537">
        <f t="shared" si="774"/>
        <v>0.20000480001920007</v>
      </c>
      <c r="V4537">
        <f t="shared" si="775"/>
        <v>316.74871926741537</v>
      </c>
      <c r="W4537">
        <f t="shared" si="776"/>
        <v>3187.961710338273</v>
      </c>
      <c r="X4537">
        <f t="shared" si="771"/>
        <v>8.7130937516570555</v>
      </c>
      <c r="Y4537">
        <f t="shared" si="777"/>
        <v>7.3624947821583984</v>
      </c>
      <c r="AA4537">
        <f t="shared" si="778"/>
        <v>0.72609314915750711</v>
      </c>
      <c r="AB4537" s="3">
        <f t="shared" si="779"/>
        <v>8.7130966209010339</v>
      </c>
    </row>
    <row r="4538" spans="1:28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5" cm="1">
        <f t="array" ref="F4538">[2]!PropsSI("T","P",(B4538+1)*100*1000,"Q",1,"WATER")-273.15</f>
        <v>255.16680342280438</v>
      </c>
      <c r="G4538" s="9"/>
      <c r="H4538" s="4">
        <v>60.705179878479939</v>
      </c>
      <c r="I4538" s="6">
        <v>10.30470856229061</v>
      </c>
      <c r="J4538" s="5">
        <v>276.32163994233122</v>
      </c>
      <c r="K4538" s="5" cm="1">
        <f t="array" ref="K4538">[2]!PropsSI("H","P",(I4538+1)*100*1000,"T",J4538+273.15,"WATER")/1000</f>
        <v>2996.6301478135147</v>
      </c>
      <c r="L4538" s="5" cm="1">
        <f t="array" ref="L4538">[2]!PropsSI("S","P",(I4538+1)*100*1000,"T",J4538+273.15,"WATER")/1000</f>
        <v>6.9716359408148687</v>
      </c>
      <c r="M4538" s="5" cm="1">
        <f t="array" ref="M4538">[2]!PropsSI("H","P",(I4538+1)*100*1000,"S",E4538*1000,"WATER")/1000</f>
        <v>2830.4905860284293</v>
      </c>
      <c r="N4538" s="5" cm="1">
        <f t="array" ref="N4538">[2]!PropsSI("T","P",(I4538+1)*100*1000,"Q",1,"WATER")-273.15</f>
        <v>185.27714234402362</v>
      </c>
      <c r="O4538" s="5">
        <f t="shared" si="772"/>
        <v>11.848460131799472</v>
      </c>
      <c r="Q4538">
        <f t="shared" si="770"/>
        <v>5.7862063794458525</v>
      </c>
      <c r="S4538">
        <f t="shared" si="780"/>
        <v>1.1926006376603842</v>
      </c>
      <c r="T4538">
        <f t="shared" si="773"/>
        <v>295.63326636324263</v>
      </c>
      <c r="U4538">
        <f t="shared" si="774"/>
        <v>0.20000480001920007</v>
      </c>
      <c r="V4538">
        <f t="shared" si="775"/>
        <v>321.80377674899484</v>
      </c>
      <c r="W4538">
        <f t="shared" si="776"/>
        <v>3238.8390421617655</v>
      </c>
      <c r="X4538">
        <f t="shared" si="771"/>
        <v>8.5034343342526171</v>
      </c>
      <c r="Y4538">
        <f t="shared" si="777"/>
        <v>7.383327758383353</v>
      </c>
      <c r="AA4538">
        <f t="shared" si="778"/>
        <v>0.71768290390902889</v>
      </c>
      <c r="AB4538" s="3">
        <f t="shared" si="779"/>
        <v>8.5034372742402002</v>
      </c>
    </row>
    <row r="4539" spans="1:28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5" cm="1">
        <f t="array" ref="F4539">[2]!PropsSI("T","P",(B4539+1)*100*1000,"Q",1,"WATER")-273.15</f>
        <v>257.93071284235577</v>
      </c>
      <c r="G4539" s="9"/>
      <c r="H4539" s="4">
        <v>71.933202630690587</v>
      </c>
      <c r="I4539" s="6">
        <v>10.308210320689691</v>
      </c>
      <c r="J4539" s="5">
        <v>269.08639918129848</v>
      </c>
      <c r="K4539" s="5" cm="1">
        <f t="array" ref="K4539">[2]!PropsSI("H","P",(I4539+1)*100*1000,"T",J4539+273.15,"WATER")/1000</f>
        <v>2980.7092911266886</v>
      </c>
      <c r="L4539" s="5" cm="1">
        <f t="array" ref="L4539">[2]!PropsSI("S","P",(I4539+1)*100*1000,"T",J4539+273.15,"WATER")/1000</f>
        <v>6.9423304138370696</v>
      </c>
      <c r="M4539" s="5" cm="1">
        <f t="array" ref="M4539">[2]!PropsSI("H","P",(I4539+1)*100*1000,"S",E4539*1000,"WATER")/1000</f>
        <v>2817.6116529349069</v>
      </c>
      <c r="N4539" s="5" cm="1">
        <f t="array" ref="N4539">[2]!PropsSI("T","P",(I4539+1)*100*1000,"Q",1,"WATER")-273.15</f>
        <v>185.29095799406423</v>
      </c>
      <c r="O4539" s="5">
        <f t="shared" si="772"/>
        <v>12.808507489571445</v>
      </c>
      <c r="Q4539">
        <f t="shared" si="770"/>
        <v>6.5266425961401486</v>
      </c>
      <c r="S4539">
        <f t="shared" si="780"/>
        <v>1.1940801881083809</v>
      </c>
      <c r="T4539">
        <f t="shared" si="773"/>
        <v>307.26616300827328</v>
      </c>
      <c r="U4539">
        <f t="shared" si="774"/>
        <v>0.20000480001920007</v>
      </c>
      <c r="V4539">
        <f t="shared" si="775"/>
        <v>329.08694081931634</v>
      </c>
      <c r="W4539">
        <f t="shared" si="776"/>
        <v>3312.1414638416268</v>
      </c>
      <c r="X4539">
        <f t="shared" si="771"/>
        <v>9.3629636041343627</v>
      </c>
      <c r="Y4539">
        <f t="shared" si="777"/>
        <v>8.0447168603893147</v>
      </c>
      <c r="AA4539">
        <f t="shared" si="778"/>
        <v>0.73099588549654093</v>
      </c>
      <c r="AB4539" s="3">
        <f t="shared" si="779"/>
        <v>9.3629662742283557</v>
      </c>
    </row>
    <row r="4540" spans="1:28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5" cm="1">
        <f t="array" ref="F4540">[2]!PropsSI("T","P",(B4540+1)*100*1000,"Q",1,"WATER")-273.15</f>
        <v>255.27078691646784</v>
      </c>
      <c r="G4540" s="9"/>
      <c r="H4540" s="4">
        <v>108.15077896818681</v>
      </c>
      <c r="I4540" s="6">
        <v>10.305268802571023</v>
      </c>
      <c r="J4540" s="5">
        <v>266.68680547057329</v>
      </c>
      <c r="K4540" s="5" cm="1">
        <f t="array" ref="K4540">[2]!PropsSI("H","P",(I4540+1)*100*1000,"T",J4540+273.15,"WATER")/1000</f>
        <v>2975.4217045572577</v>
      </c>
      <c r="L4540" s="5" cm="1">
        <f t="array" ref="L4540">[2]!PropsSI("S","P",(I4540+1)*100*1000,"T",J4540+273.15,"WATER")/1000</f>
        <v>6.9326731209320416</v>
      </c>
      <c r="M4540" s="5" cm="1">
        <f t="array" ref="M4540">[2]!PropsSI("H","P",(I4540+1)*100*1000,"S",E4540*1000,"WATER")/1000</f>
        <v>2828.6205201871621</v>
      </c>
      <c r="N4540" s="5" cm="1">
        <f t="array" ref="N4540">[2]!PropsSI("T","P",(I4540+1)*100*1000,"Q",1,"WATER")-273.15</f>
        <v>185.27935291182723</v>
      </c>
      <c r="O4540" s="5">
        <f t="shared" si="772"/>
        <v>13.881618700605086</v>
      </c>
      <c r="Q4540">
        <f t="shared" si="770"/>
        <v>7.6016684197898625</v>
      </c>
      <c r="S4540">
        <f t="shared" si="780"/>
        <v>1.1926553914944966</v>
      </c>
      <c r="T4540">
        <f t="shared" si="773"/>
        <v>296.06376583962981</v>
      </c>
      <c r="U4540">
        <f t="shared" si="774"/>
        <v>0.20000480001920007</v>
      </c>
      <c r="V4540">
        <f t="shared" si="775"/>
        <v>321.56569670752174</v>
      </c>
      <c r="W4540">
        <f t="shared" si="776"/>
        <v>3236.4428523430106</v>
      </c>
      <c r="X4540">
        <f t="shared" si="771"/>
        <v>10.519689947293402</v>
      </c>
      <c r="Y4540">
        <f t="shared" si="777"/>
        <v>8.5148496349740928</v>
      </c>
      <c r="AA4540">
        <f t="shared" si="778"/>
        <v>0.75781452802260163</v>
      </c>
      <c r="AB4540" s="3">
        <f t="shared" si="779"/>
        <v>10.519692323788764</v>
      </c>
    </row>
    <row r="4541" spans="1:28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5" cm="1">
        <f t="array" ref="F4541">[2]!PropsSI("T","P",(B4541+1)*100*1000,"Q",1,"WATER")-273.15</f>
        <v>251.88018980410175</v>
      </c>
      <c r="G4541" s="9"/>
      <c r="H4541" s="4">
        <v>100.8411190534929</v>
      </c>
      <c r="I4541" s="6">
        <v>10.308820388751807</v>
      </c>
      <c r="J4541" s="5">
        <v>266.49176617742546</v>
      </c>
      <c r="K4541" s="5" cm="1">
        <f t="array" ref="K4541">[2]!PropsSI("H","P",(I4541+1)*100*1000,"T",J4541+273.15,"WATER")/1000</f>
        <v>2974.978830788823</v>
      </c>
      <c r="L4541" s="5" cm="1">
        <f t="array" ref="L4541">[2]!PropsSI("S","P",(I4541+1)*100*1000,"T",J4541+273.15,"WATER")/1000</f>
        <v>6.9317128314604446</v>
      </c>
      <c r="M4541" s="5" cm="1">
        <f t="array" ref="M4541">[2]!PropsSI("H","P",(I4541+1)*100*1000,"S",E4541*1000,"WATER")/1000</f>
        <v>2841.7392316908376</v>
      </c>
      <c r="N4541" s="5" cm="1">
        <f t="array" ref="N4541">[2]!PropsSI("T","P",(I4541+1)*100*1000,"Q",1,"WATER")-273.15</f>
        <v>185.29336458026705</v>
      </c>
      <c r="O4541" s="5">
        <f t="shared" si="772"/>
        <v>14.548788147729612</v>
      </c>
      <c r="Q4541">
        <f t="shared" si="770"/>
        <v>8.3612906590041263</v>
      </c>
      <c r="S4541">
        <f t="shared" si="780"/>
        <v>1.190823711970423</v>
      </c>
      <c r="T4541">
        <f t="shared" si="773"/>
        <v>281.66227069682077</v>
      </c>
      <c r="U4541">
        <f t="shared" si="774"/>
        <v>0.20000480001920007</v>
      </c>
      <c r="V4541">
        <f t="shared" si="775"/>
        <v>311.00410635957934</v>
      </c>
      <c r="W4541">
        <f t="shared" si="776"/>
        <v>3130.1442516497186</v>
      </c>
      <c r="X4541">
        <f t="shared" si="771"/>
        <v>11.312537504455239</v>
      </c>
      <c r="Y4541">
        <f t="shared" si="777"/>
        <v>8.7098579427851455</v>
      </c>
      <c r="AA4541">
        <f t="shared" si="778"/>
        <v>0.77755890040625786</v>
      </c>
      <c r="AB4541" s="3">
        <f t="shared" si="779"/>
        <v>11.312539714392233</v>
      </c>
    </row>
    <row r="4542" spans="1:28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5" cm="1">
        <f t="array" ref="F4542">[2]!PropsSI("T","P",(B4542+1)*100*1000,"Q",1,"WATER")-273.15</f>
        <v>253.886054822711</v>
      </c>
      <c r="G4542" s="9"/>
      <c r="H4542" s="4">
        <v>110.550272134088</v>
      </c>
      <c r="I4542" s="6">
        <v>10.309614220694346</v>
      </c>
      <c r="J4542" s="5">
        <v>263.19378900776201</v>
      </c>
      <c r="K4542" s="5" cm="1">
        <f t="array" ref="K4542">[2]!PropsSI("H","P",(I4542+1)*100*1000,"T",J4542+273.15,"WATER")/1000</f>
        <v>2967.6755990790653</v>
      </c>
      <c r="L4542" s="5" cm="1">
        <f t="array" ref="L4542">[2]!PropsSI("S","P",(I4542+1)*100*1000,"T",J4542+273.15,"WATER")/1000</f>
        <v>6.9181065900110283</v>
      </c>
      <c r="M4542" s="5" cm="1">
        <f t="array" ref="M4542">[2]!PropsSI("H","P",(I4542+1)*100*1000,"S",E4542*1000,"WATER")/1000</f>
        <v>2834.4775167528378</v>
      </c>
      <c r="N4542" s="5" cm="1">
        <f t="array" ref="N4542">[2]!PropsSI("T","P",(I4542+1)*100*1000,"Q",1,"WATER")-273.15</f>
        <v>185.29649592248967</v>
      </c>
      <c r="O4542" s="5">
        <f t="shared" si="772"/>
        <v>15.307154865846481</v>
      </c>
      <c r="Q4542">
        <f t="shared" si="770"/>
        <v>8.9373207188605406</v>
      </c>
      <c r="S4542">
        <f t="shared" si="780"/>
        <v>1.191901182688319</v>
      </c>
      <c r="T4542">
        <f t="shared" si="773"/>
        <v>290.13383414793628</v>
      </c>
      <c r="U4542">
        <f t="shared" si="774"/>
        <v>0.20000480001920007</v>
      </c>
      <c r="V4542">
        <f t="shared" si="775"/>
        <v>317.42321502933203</v>
      </c>
      <c r="W4542">
        <f t="shared" si="776"/>
        <v>3194.7502671089169</v>
      </c>
      <c r="X4542">
        <f t="shared" si="771"/>
        <v>11.985147212104044</v>
      </c>
      <c r="Y4542">
        <f t="shared" si="777"/>
        <v>9.2892463329169921</v>
      </c>
      <c r="AA4542">
        <f t="shared" si="778"/>
        <v>0.78297694137531959</v>
      </c>
      <c r="AB4542" s="3">
        <f t="shared" si="779"/>
        <v>11.985149298018818</v>
      </c>
    </row>
    <row r="4543" spans="1:28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5" cm="1">
        <f t="array" ref="F4543">[2]!PropsSI("T","P",(B4543+1)*100*1000,"Q",1,"WATER")-273.15</f>
        <v>256.57847395748774</v>
      </c>
      <c r="G4543" s="9"/>
      <c r="H4543" s="4">
        <v>109.11146391059027</v>
      </c>
      <c r="I4543" s="6">
        <v>10.317099716825782</v>
      </c>
      <c r="J4543" s="5">
        <v>260.88327735891539</v>
      </c>
      <c r="K4543" s="5" cm="1">
        <f t="array" ref="K4543">[2]!PropsSI("H","P",(I4543+1)*100*1000,"T",J4543+273.15,"WATER")/1000</f>
        <v>2962.5213493006263</v>
      </c>
      <c r="L4543" s="5" cm="1">
        <f t="array" ref="L4543">[2]!PropsSI("S","P",(I4543+1)*100*1000,"T",J4543+273.15,"WATER")/1000</f>
        <v>6.9081818609596599</v>
      </c>
      <c r="M4543" s="5" cm="1">
        <f t="array" ref="M4543">[2]!PropsSI("H","P",(I4543+1)*100*1000,"S",E4543*1000,"WATER")/1000</f>
        <v>2823.1238416286856</v>
      </c>
      <c r="N4543" s="5" cm="1">
        <f t="array" ref="N4543">[2]!PropsSI("T","P",(I4543+1)*100*1000,"Q",1,"WATER")-273.15</f>
        <v>185.32601465797802</v>
      </c>
      <c r="O4543" s="5">
        <f t="shared" si="772"/>
        <v>15.269306284915334</v>
      </c>
      <c r="Q4543">
        <f t="shared" si="770"/>
        <v>8.7840511055686861</v>
      </c>
      <c r="S4543">
        <f t="shared" si="780"/>
        <v>1.1933338231031363</v>
      </c>
      <c r="T4543">
        <f t="shared" si="773"/>
        <v>301.39790283692616</v>
      </c>
      <c r="U4543">
        <f t="shared" si="774"/>
        <v>0.20000480001920007</v>
      </c>
      <c r="V4543">
        <f t="shared" si="775"/>
        <v>325.02225488202998</v>
      </c>
      <c r="W4543">
        <f t="shared" si="776"/>
        <v>3271.2318647038978</v>
      </c>
      <c r="X4543">
        <f t="shared" si="771"/>
        <v>11.849929891195277</v>
      </c>
      <c r="Y4543">
        <f t="shared" si="777"/>
        <v>9.39961272815518</v>
      </c>
      <c r="AA4543">
        <f t="shared" si="778"/>
        <v>0.77606223752408876</v>
      </c>
      <c r="AB4543" s="3">
        <f t="shared" si="779"/>
        <v>11.849932000912025</v>
      </c>
    </row>
    <row r="4544" spans="1:28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5" cm="1">
        <f t="array" ref="F4544">[2]!PropsSI("T","P",(B4544+1)*100*1000,"Q",1,"WATER")-273.15</f>
        <v>254.35647552586329</v>
      </c>
      <c r="G4544" s="9"/>
      <c r="H4544" s="4">
        <v>109.19016985457323</v>
      </c>
      <c r="I4544" s="6">
        <v>10.309027033312567</v>
      </c>
      <c r="J4544" s="5">
        <v>262.67702327745894</v>
      </c>
      <c r="K4544" s="5" cm="1">
        <f t="array" ref="K4544">[2]!PropsSI("H","P",(I4544+1)*100*1000,"T",J4544+273.15,"WATER")/1000</f>
        <v>2966.531628992926</v>
      </c>
      <c r="L4544" s="5" cm="1">
        <f t="array" ref="L4544">[2]!PropsSI("S","P",(I4544+1)*100*1000,"T",J4544+273.15,"WATER")/1000</f>
        <v>6.9159957335046851</v>
      </c>
      <c r="M4544" s="5" cm="1">
        <f t="array" ref="M4544">[2]!PropsSI("H","P",(I4544+1)*100*1000,"S",E4544*1000,"WATER")/1000</f>
        <v>2831.3282587039662</v>
      </c>
      <c r="N4544" s="5" cm="1">
        <f t="array" ref="N4544">[2]!PropsSI("T","P",(I4544+1)*100*1000,"Q",1,"WATER")-273.15</f>
        <v>185.29417972513039</v>
      </c>
      <c r="O4544" s="5">
        <f t="shared" si="772"/>
        <v>15.119502199827899</v>
      </c>
      <c r="Q4544">
        <f t="shared" si="770"/>
        <v>8.7543059383177582</v>
      </c>
      <c r="S4544">
        <f t="shared" si="780"/>
        <v>1.1921555151407943</v>
      </c>
      <c r="T4544">
        <f t="shared" si="773"/>
        <v>292.13351123710021</v>
      </c>
      <c r="U4544">
        <f t="shared" si="774"/>
        <v>0.20000480001920007</v>
      </c>
      <c r="V4544">
        <f t="shared" si="775"/>
        <v>318.39885065997441</v>
      </c>
      <c r="W4544">
        <f t="shared" si="776"/>
        <v>3204.5696881342747</v>
      </c>
      <c r="X4544">
        <f t="shared" si="771"/>
        <v>11.785228048109618</v>
      </c>
      <c r="Y4544">
        <f t="shared" si="777"/>
        <v>9.186488835625136</v>
      </c>
      <c r="AA4544">
        <f t="shared" si="778"/>
        <v>0.77947210256320631</v>
      </c>
      <c r="AB4544" s="3">
        <f t="shared" si="779"/>
        <v>11.785230169408875</v>
      </c>
    </row>
    <row r="4545" spans="1:28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5" cm="1">
        <f t="array" ref="F4545">[2]!PropsSI("T","P",(B4545+1)*100*1000,"Q",1,"WATER")-273.15</f>
        <v>253.36292161243352</v>
      </c>
      <c r="G4545" s="9"/>
      <c r="H4545" s="4">
        <v>101.12914050770765</v>
      </c>
      <c r="I4545" s="6">
        <v>10.311380805296915</v>
      </c>
      <c r="J4545" s="5">
        <v>265.6324282736756</v>
      </c>
      <c r="K4545" s="5" cm="1">
        <f t="array" ref="K4545">[2]!PropsSI("H","P",(I4545+1)*100*1000,"T",J4545+273.15,"WATER")/1000</f>
        <v>2973.0701096254238</v>
      </c>
      <c r="L4545" s="5" cm="1">
        <f t="array" ref="L4545">[2]!PropsSI("S","P",(I4545+1)*100*1000,"T",J4545+273.15,"WATER")/1000</f>
        <v>6.9280722867028555</v>
      </c>
      <c r="M4545" s="5" cm="1">
        <f t="array" ref="M4545">[2]!PropsSI("H","P",(I4545+1)*100*1000,"S",E4545*1000,"WATER")/1000</f>
        <v>2837.0993980661024</v>
      </c>
      <c r="N4545" s="5" cm="1">
        <f t="array" ref="N4545">[2]!PropsSI("T","P",(I4545+1)*100*1000,"Q",1,"WATER")-273.15</f>
        <v>185.30346375656518</v>
      </c>
      <c r="O4545" s="5">
        <f t="shared" si="772"/>
        <v>14.719644339678704</v>
      </c>
      <c r="Q4545">
        <f t="shared" si="770"/>
        <v>8.4364016018624106</v>
      </c>
      <c r="S4545">
        <f t="shared" si="780"/>
        <v>1.1916159883264572</v>
      </c>
      <c r="T4545">
        <f t="shared" si="773"/>
        <v>287.8915067303231</v>
      </c>
      <c r="U4545">
        <f t="shared" si="774"/>
        <v>0.20000480001920007</v>
      </c>
      <c r="V4545">
        <f t="shared" si="775"/>
        <v>315.97765742073</v>
      </c>
      <c r="W4545">
        <f t="shared" si="776"/>
        <v>3180.2012507246682</v>
      </c>
      <c r="X4545">
        <f t="shared" si="771"/>
        <v>11.421210321905292</v>
      </c>
      <c r="Y4545">
        <f t="shared" si="777"/>
        <v>8.909083095244025</v>
      </c>
      <c r="AA4545">
        <f t="shared" si="778"/>
        <v>0.77591633651279124</v>
      </c>
      <c r="AB4545" s="3">
        <f t="shared" si="779"/>
        <v>11.421212510814744</v>
      </c>
    </row>
    <row r="4546" spans="1:28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5" cm="1">
        <f t="array" ref="F4546">[2]!PropsSI("T","P",(B4546+1)*100*1000,"Q",1,"WATER")-273.15</f>
        <v>254.80876681890868</v>
      </c>
      <c r="G4546" s="9"/>
      <c r="H4546" s="4">
        <v>103.37037045885417</v>
      </c>
      <c r="I4546" s="6">
        <v>10.306115680835864</v>
      </c>
      <c r="J4546" s="5">
        <v>263.73967902898346</v>
      </c>
      <c r="K4546" s="5" cm="1">
        <f t="array" ref="K4546">[2]!PropsSI("H","P",(I4546+1)*100*1000,"T",J4546+273.15,"WATER")/1000</f>
        <v>2968.8974442527469</v>
      </c>
      <c r="L4546" s="5" cm="1">
        <f t="array" ref="L4546">[2]!PropsSI("S","P",(I4546+1)*100*1000,"T",J4546+273.15,"WATER")/1000</f>
        <v>6.9205210642346353</v>
      </c>
      <c r="M4546" s="5" cm="1">
        <f t="array" ref="M4546">[2]!PropsSI("H","P",(I4546+1)*100*1000,"S",E4546*1000,"WATER")/1000</f>
        <v>2830.3585301705789</v>
      </c>
      <c r="N4546" s="5" cm="1">
        <f t="array" ref="N4546">[2]!PropsSI("T","P",(I4546+1)*100*1000,"Q",1,"WATER")-273.15</f>
        <v>185.28269431801232</v>
      </c>
      <c r="O4546" s="5">
        <f t="shared" si="772"/>
        <v>14.827416060825872</v>
      </c>
      <c r="Q4546">
        <f t="shared" si="770"/>
        <v>8.4671966870583226</v>
      </c>
      <c r="S4546">
        <f t="shared" si="780"/>
        <v>1.1924050270054822</v>
      </c>
      <c r="T4546">
        <f t="shared" si="773"/>
        <v>294.09528667879164</v>
      </c>
      <c r="U4546">
        <f t="shared" si="774"/>
        <v>0.20000480001920007</v>
      </c>
      <c r="V4546">
        <f t="shared" si="775"/>
        <v>320.12942433286628</v>
      </c>
      <c r="W4546">
        <f t="shared" si="776"/>
        <v>3221.9872884922452</v>
      </c>
      <c r="X4546">
        <f t="shared" si="771"/>
        <v>11.474918488806775</v>
      </c>
      <c r="Y4546">
        <f t="shared" si="777"/>
        <v>9.0463904367129579</v>
      </c>
      <c r="AA4546">
        <f t="shared" si="778"/>
        <v>0.77389887896839216</v>
      </c>
      <c r="AB4546" s="3">
        <f t="shared" si="779"/>
        <v>11.474920667471075</v>
      </c>
    </row>
    <row r="4547" spans="1:28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5" cm="1">
        <f t="array" ref="F4547">[2]!PropsSI("T","P",(B4547+1)*100*1000,"Q",1,"WATER")-273.15</f>
        <v>249.44516005735534</v>
      </c>
      <c r="G4547" s="9"/>
      <c r="H4547" s="4">
        <v>112.03289776129618</v>
      </c>
      <c r="I4547" s="6">
        <v>10.309907993828519</v>
      </c>
      <c r="J4547" s="5">
        <v>271.71999883281865</v>
      </c>
      <c r="K4547" s="5" cm="1">
        <f t="array" ref="K4547">[2]!PropsSI("H","P",(I4547+1)*100*1000,"T",J4547+273.15,"WATER")/1000</f>
        <v>2986.5055083306474</v>
      </c>
      <c r="L4547" s="5" cm="1">
        <f t="array" ref="L4547">[2]!PropsSI("S","P",(I4547+1)*100*1000,"T",J4547+273.15,"WATER")/1000</f>
        <v>6.9529271488307076</v>
      </c>
      <c r="M4547" s="5" cm="1">
        <f t="array" ref="M4547">[2]!PropsSI("H","P",(I4547+1)*100*1000,"S",E4547*1000,"WATER")/1000</f>
        <v>2854.9516914398632</v>
      </c>
      <c r="N4547" s="5" cm="1">
        <f t="array" ref="N4547">[2]!PropsSI("T","P",(I4547+1)*100*1000,"Q",1,"WATER")-273.15</f>
        <v>185.29765469355232</v>
      </c>
      <c r="O4547" s="5">
        <f t="shared" si="772"/>
        <v>14.033061790666938</v>
      </c>
      <c r="Q4547">
        <f t="shared" ref="Q4547:Q4610" si="781">A4547/3.6*(D4547-K4547)/1000</f>
        <v>8.0050340081516715</v>
      </c>
      <c r="S4547">
        <f t="shared" si="780"/>
        <v>1.1895113578857262</v>
      </c>
      <c r="T4547">
        <f t="shared" si="773"/>
        <v>271.34394768888683</v>
      </c>
      <c r="U4547">
        <f t="shared" si="774"/>
        <v>0.20000480001920007</v>
      </c>
      <c r="V4547">
        <f t="shared" si="775"/>
        <v>304.42177932384112</v>
      </c>
      <c r="W4547">
        <f t="shared" si="776"/>
        <v>3063.8955021570896</v>
      </c>
      <c r="X4547">
        <f t="shared" ref="X4547:X4610" si="782">(V4547*A4547/3.6-W4547)/1000</f>
        <v>10.885247036902134</v>
      </c>
      <c r="Y4547">
        <f t="shared" si="777"/>
        <v>8.2956270909839152</v>
      </c>
      <c r="AA4547">
        <f t="shared" si="778"/>
        <v>0.77568598328467997</v>
      </c>
      <c r="AB4547" s="3">
        <f t="shared" si="779"/>
        <v>10.885249333588156</v>
      </c>
    </row>
    <row r="4548" spans="1:28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5" cm="1">
        <f t="array" ref="F4548">[2]!PropsSI("T","P",(B4548+1)*100*1000,"Q",1,"WATER")-273.15</f>
        <v>254.36840506294891</v>
      </c>
      <c r="G4548" s="9"/>
      <c r="H4548" s="4">
        <v>112.39134109530313</v>
      </c>
      <c r="I4548" s="6">
        <v>10.304937726620956</v>
      </c>
      <c r="J4548" s="5">
        <v>264.10167559677654</v>
      </c>
      <c r="K4548" s="5" cm="1">
        <f t="array" ref="K4548">[2]!PropsSI("H","P",(I4548+1)*100*1000,"T",J4548+273.15,"WATER")/1000</f>
        <v>2969.7034206961789</v>
      </c>
      <c r="L4548" s="5" cm="1">
        <f t="array" ref="L4548">[2]!PropsSI("S","P",(I4548+1)*100*1000,"T",J4548+273.15,"WATER")/1000</f>
        <v>6.9220680771477969</v>
      </c>
      <c r="M4548" s="5" cm="1">
        <f t="array" ref="M4548">[2]!PropsSI("H","P",(I4548+1)*100*1000,"S",E4548*1000,"WATER")/1000</f>
        <v>2828.8013949799674</v>
      </c>
      <c r="N4548" s="5" cm="1">
        <f t="array" ref="N4548">[2]!PropsSI("T","P",(I4548+1)*100*1000,"Q",1,"WATER")-273.15</f>
        <v>185.27804657946183</v>
      </c>
      <c r="O4548" s="5">
        <f t="shared" ref="O4548:O4611" si="783">A4548/3.6*(D4548-M4548)/1000</f>
        <v>14.228789536694386</v>
      </c>
      <c r="Q4548">
        <f t="shared" si="781"/>
        <v>7.9714155895737422</v>
      </c>
      <c r="S4548">
        <f t="shared" si="780"/>
        <v>1.1921706128641161</v>
      </c>
      <c r="T4548">
        <f t="shared" ref="T4548:T4611" si="784">0+4.23*(F4548-N4548)</f>
        <v>292.2522163851504</v>
      </c>
      <c r="U4548">
        <f t="shared" ref="U4548:U4611" si="785">1/0.83333-1</f>
        <v>0.20000480001920007</v>
      </c>
      <c r="V4548">
        <f t="shared" ref="V4548:V4611" si="786">(1+U4548)/S4548*((D4548-M4548)-T4548/($AI$3/3.6))</f>
        <v>317.63440491049278</v>
      </c>
      <c r="W4548">
        <f t="shared" ref="W4548:W4611" si="787">U4548/S4548*($AI$3/3.6*(D4548-M4548)-T4548)</f>
        <v>3196.8758171547342</v>
      </c>
      <c r="X4548">
        <f t="shared" si="782"/>
        <v>10.909076456371793</v>
      </c>
      <c r="Y4548">
        <f t="shared" ref="Y4548:Y4611" si="788">IFERROR((Q4548-X4548)^2,0)</f>
        <v>8.6298513683166735</v>
      </c>
      <c r="AA4548">
        <f t="shared" ref="AA4548:AA4611" si="789">AB4548/O4548</f>
        <v>0.7666905691385606</v>
      </c>
      <c r="AB4548" s="3">
        <f t="shared" ref="AB4548:AB4611" si="790">0.5*(X4548 + SQRT(X4548^2 + $AE$7^2) )</f>
        <v>10.909078748041015</v>
      </c>
    </row>
    <row r="4549" spans="1:28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5" cm="1">
        <f t="array" ref="F4549">[2]!PropsSI("T","P",(B4549+1)*100*1000,"Q",1,"WATER")-273.15</f>
        <v>247.69312444077184</v>
      </c>
      <c r="G4549" s="9"/>
      <c r="H4549" s="4">
        <v>111.69024386017942</v>
      </c>
      <c r="I4549" s="6">
        <v>10.308018765114582</v>
      </c>
      <c r="J4549" s="5">
        <v>277.42735872387129</v>
      </c>
      <c r="K4549" s="5" cm="1">
        <f t="array" ref="K4549">[2]!PropsSI("H","P",(I4549+1)*100*1000,"T",J4549+273.15,"WATER")/1000</f>
        <v>2999.0436205484762</v>
      </c>
      <c r="L4549" s="5" cm="1">
        <f t="array" ref="L4549">[2]!PropsSI("S","P",(I4549+1)*100*1000,"T",J4549+273.15,"WATER")/1000</f>
        <v>6.9758932452168416</v>
      </c>
      <c r="M4549" s="5" cm="1">
        <f t="array" ref="M4549">[2]!PropsSI("H","P",(I4549+1)*100*1000,"S",E4549*1000,"WATER")/1000</f>
        <v>2859.4323062897206</v>
      </c>
      <c r="N4549" s="5" cm="1">
        <f t="array" ref="N4549">[2]!PropsSI("T","P",(I4549+1)*100*1000,"Q",1,"WATER")-273.15</f>
        <v>185.29020232782915</v>
      </c>
      <c r="O4549" s="5">
        <f t="shared" si="783"/>
        <v>12.310700239482433</v>
      </c>
      <c r="Q4549">
        <f t="shared" si="781"/>
        <v>6.5703794668023274</v>
      </c>
      <c r="S4549">
        <f t="shared" ref="S4549:S4612" si="791">1.155+0.000538*(F4549-N4549)</f>
        <v>1.1885727720967632</v>
      </c>
      <c r="T4549">
        <f t="shared" si="784"/>
        <v>263.96436053774761</v>
      </c>
      <c r="U4549">
        <f t="shared" si="785"/>
        <v>0.20000480001920007</v>
      </c>
      <c r="V4549">
        <f t="shared" si="786"/>
        <v>297.87716019410612</v>
      </c>
      <c r="W4549">
        <f t="shared" si="787"/>
        <v>2998.0262691493072</v>
      </c>
      <c r="X4549">
        <f t="shared" si="782"/>
        <v>9.2496232816603001</v>
      </c>
      <c r="Y4549">
        <f t="shared" si="788"/>
        <v>7.1783474194547026</v>
      </c>
      <c r="AA4549">
        <f t="shared" si="789"/>
        <v>0.75134848583244862</v>
      </c>
      <c r="AB4549" s="3">
        <f t="shared" si="790"/>
        <v>9.2496259844722886</v>
      </c>
    </row>
    <row r="4550" spans="1:28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5" cm="1">
        <f t="array" ref="F4550">[2]!PropsSI("T","P",(B4550+1)*100*1000,"Q",1,"WATER")-273.15</f>
        <v>247.00121714001637</v>
      </c>
      <c r="G4550" s="9"/>
      <c r="H4550" s="4">
        <v>112.8781609356177</v>
      </c>
      <c r="I4550" s="6">
        <v>10.307040424488209</v>
      </c>
      <c r="J4550" s="5">
        <v>280.98254963179829</v>
      </c>
      <c r="K4550" s="5" cm="1">
        <f t="array" ref="K4550">[2]!PropsSI("H","P",(I4550+1)*100*1000,"T",J4550+273.15,"WATER")/1000</f>
        <v>3006.826987204156</v>
      </c>
      <c r="L4550" s="5" cm="1">
        <f t="array" ref="L4550">[2]!PropsSI("S","P",(I4550+1)*100*1000,"T",J4550+273.15,"WATER")/1000</f>
        <v>6.990023181367274</v>
      </c>
      <c r="M4550" s="5" cm="1">
        <f t="array" ref="M4550">[2]!PropsSI("H","P",(I4550+1)*100*1000,"S",E4550*1000,"WATER")/1000</f>
        <v>2864.1142852465246</v>
      </c>
      <c r="N4550" s="5" cm="1">
        <f t="array" ref="N4550">[2]!PropsSI("T","P",(I4550+1)*100*1000,"Q",1,"WATER")-273.15</f>
        <v>185.2863427220156</v>
      </c>
      <c r="O4550" s="5">
        <f t="shared" si="783"/>
        <v>11.801611777342607</v>
      </c>
      <c r="Q4550">
        <f t="shared" si="781"/>
        <v>6.14276243969364</v>
      </c>
      <c r="S4550">
        <f t="shared" si="791"/>
        <v>1.1882026024368844</v>
      </c>
      <c r="T4550">
        <f t="shared" si="784"/>
        <v>261.05391878814322</v>
      </c>
      <c r="U4550">
        <f t="shared" si="785"/>
        <v>0.20000480001920007</v>
      </c>
      <c r="V4550">
        <f t="shared" si="786"/>
        <v>296.21971119397091</v>
      </c>
      <c r="W4550">
        <f t="shared" si="787"/>
        <v>2981.3446422701504</v>
      </c>
      <c r="X4550">
        <f t="shared" si="782"/>
        <v>8.764370304576131</v>
      </c>
      <c r="Y4550">
        <f t="shared" si="788"/>
        <v>6.8728277972137333</v>
      </c>
      <c r="AA4550">
        <f t="shared" si="789"/>
        <v>0.74264204944105527</v>
      </c>
      <c r="AB4550" s="3">
        <f t="shared" si="790"/>
        <v>8.7643731570334094</v>
      </c>
    </row>
    <row r="4551" spans="1:28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5" cm="1">
        <f t="array" ref="F4551">[2]!PropsSI("T","P",(B4551+1)*100*1000,"Q",1,"WATER")-273.15</f>
        <v>249.63610654252716</v>
      </c>
      <c r="G4551" s="9"/>
      <c r="H4551" s="4">
        <v>113.30181371006225</v>
      </c>
      <c r="I4551" s="6">
        <v>10.314145222981772</v>
      </c>
      <c r="J4551" s="5">
        <v>277.26280007795742</v>
      </c>
      <c r="K4551" s="5" cm="1">
        <f t="array" ref="K4551">[2]!PropsSI("H","P",(I4551+1)*100*1000,"T",J4551+273.15,"WATER")/1000</f>
        <v>2998.6641136120634</v>
      </c>
      <c r="L4551" s="5" cm="1">
        <f t="array" ref="L4551">[2]!PropsSI("S","P",(I4551+1)*100*1000,"T",J4551+273.15,"WATER")/1000</f>
        <v>6.9749621526062962</v>
      </c>
      <c r="M4551" s="5" cm="1">
        <f t="array" ref="M4551">[2]!PropsSI("H","P",(I4551+1)*100*1000,"S",E4551*1000,"WATER")/1000</f>
        <v>2856.756516590734</v>
      </c>
      <c r="N4551" s="5" cm="1">
        <f t="array" ref="N4551">[2]!PropsSI("T","P",(I4551+1)*100*1000,"Q",1,"WATER")-273.15</f>
        <v>185.31436556929873</v>
      </c>
      <c r="O4551" s="5">
        <f t="shared" si="783"/>
        <v>12.830946939761544</v>
      </c>
      <c r="Q4551">
        <f t="shared" si="781"/>
        <v>6.9127494117193464</v>
      </c>
      <c r="S4551">
        <f t="shared" si="791"/>
        <v>1.1896050966435969</v>
      </c>
      <c r="T4551">
        <f t="shared" si="784"/>
        <v>272.08096431675631</v>
      </c>
      <c r="U4551">
        <f t="shared" si="785"/>
        <v>0.20000480001920007</v>
      </c>
      <c r="V4551">
        <f t="shared" si="786"/>
        <v>305.80733161475553</v>
      </c>
      <c r="W4551">
        <f t="shared" si="787"/>
        <v>3077.8405866433754</v>
      </c>
      <c r="X4551">
        <f t="shared" si="782"/>
        <v>9.6757274534637467</v>
      </c>
      <c r="Y4551">
        <f t="shared" si="788"/>
        <v>7.6340476591617215</v>
      </c>
      <c r="AA4551">
        <f t="shared" si="789"/>
        <v>0.75409321561951137</v>
      </c>
      <c r="AB4551" s="3">
        <f t="shared" si="790"/>
        <v>9.6757300372481119</v>
      </c>
    </row>
    <row r="4552" spans="1:28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5" cm="1">
        <f t="array" ref="F4552">[2]!PropsSI("T","P",(B4552+1)*100*1000,"Q",1,"WATER")-273.15</f>
        <v>247.48372494540422</v>
      </c>
      <c r="G4552" s="9"/>
      <c r="H4552" s="4">
        <v>113.09269988619388</v>
      </c>
      <c r="I4552" s="6">
        <v>10.307000517668548</v>
      </c>
      <c r="J4552" s="5">
        <v>278.43559339985404</v>
      </c>
      <c r="K4552" s="5" cm="1">
        <f t="array" ref="K4552">[2]!PropsSI("H","P",(I4552+1)*100*1000,"T",J4552+273.15,"WATER")/1000</f>
        <v>3001.2551546816403</v>
      </c>
      <c r="L4552" s="5" cm="1">
        <f t="array" ref="L4552">[2]!PropsSI("S","P",(I4552+1)*100*1000,"T",J4552+273.15,"WATER")/1000</f>
        <v>6.9799465179510465</v>
      </c>
      <c r="M4552" s="5" cm="1">
        <f t="array" ref="M4552">[2]!PropsSI("H","P",(I4552+1)*100*1000,"S",E4552*1000,"WATER")/1000</f>
        <v>2862.3425500666735</v>
      </c>
      <c r="N4552" s="5" cm="1">
        <f t="array" ref="N4552">[2]!PropsSI("T","P",(I4552+1)*100*1000,"Q",1,"WATER")-273.15</f>
        <v>185.28618528192237</v>
      </c>
      <c r="O4552" s="5">
        <f t="shared" si="783"/>
        <v>12.388493904482411</v>
      </c>
      <c r="Q4552">
        <f t="shared" si="781"/>
        <v>6.6401849229788725</v>
      </c>
      <c r="S4552">
        <f t="shared" si="791"/>
        <v>1.1884622763389532</v>
      </c>
      <c r="T4552">
        <f t="shared" si="784"/>
        <v>263.09559277652824</v>
      </c>
      <c r="U4552">
        <f t="shared" si="785"/>
        <v>0.20000480001920007</v>
      </c>
      <c r="V4552">
        <f t="shared" si="786"/>
        <v>297.88656245654664</v>
      </c>
      <c r="W4552">
        <f t="shared" si="787"/>
        <v>2998.1208995324064</v>
      </c>
      <c r="X4552">
        <f t="shared" si="782"/>
        <v>9.3286510819187995</v>
      </c>
      <c r="Y4552">
        <f t="shared" si="788"/>
        <v>7.2278502877652047</v>
      </c>
      <c r="AA4552">
        <f t="shared" si="789"/>
        <v>0.75300951300130137</v>
      </c>
      <c r="AB4552" s="3">
        <f t="shared" si="790"/>
        <v>9.3286537618338912</v>
      </c>
    </row>
    <row r="4553" spans="1:28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5" cm="1">
        <f t="array" ref="F4553">[2]!PropsSI("T","P",(B4553+1)*100*1000,"Q",1,"WATER")-273.15</f>
        <v>252.79754890670824</v>
      </c>
      <c r="G4553" s="9"/>
      <c r="H4553" s="4">
        <v>112.15619584209549</v>
      </c>
      <c r="I4553" s="6">
        <v>10.313469423803181</v>
      </c>
      <c r="J4553" s="5">
        <v>272.9948251968857</v>
      </c>
      <c r="K4553" s="5" cm="1">
        <f t="array" ref="K4553">[2]!PropsSI("H","P",(I4553+1)*100*1000,"T",J4553+273.15,"WATER")/1000</f>
        <v>2989.29818163032</v>
      </c>
      <c r="L4553" s="5" cm="1">
        <f t="array" ref="L4553">[2]!PropsSI("S","P",(I4553+1)*100*1000,"T",J4553+273.15,"WATER")/1000</f>
        <v>6.9579062452292328</v>
      </c>
      <c r="M4553" s="5" cm="1">
        <f t="array" ref="M4553">[2]!PropsSI("H","P",(I4553+1)*100*1000,"S",E4553*1000,"WATER")/1000</f>
        <v>2842.9970840362389</v>
      </c>
      <c r="N4553" s="5" cm="1">
        <f t="array" ref="N4553">[2]!PropsSI("T","P",(I4553+1)*100*1000,"Q",1,"WATER")-273.15</f>
        <v>185.31170066736627</v>
      </c>
      <c r="O4553" s="5">
        <f t="shared" si="783"/>
        <v>13.298857209823925</v>
      </c>
      <c r="Q4553">
        <f t="shared" si="781"/>
        <v>7.1789852380264048</v>
      </c>
      <c r="S4553">
        <f t="shared" si="791"/>
        <v>1.1913073863527659</v>
      </c>
      <c r="T4553">
        <f t="shared" si="784"/>
        <v>285.46513805241659</v>
      </c>
      <c r="U4553">
        <f t="shared" si="785"/>
        <v>0.20000480001920007</v>
      </c>
      <c r="V4553">
        <f t="shared" si="786"/>
        <v>315.480513913496</v>
      </c>
      <c r="W4553">
        <f t="shared" si="787"/>
        <v>3175.1976804836554</v>
      </c>
      <c r="X4553">
        <f t="shared" si="782"/>
        <v>10.02156151338307</v>
      </c>
      <c r="Y4553">
        <f t="shared" si="788"/>
        <v>8.0802398812205691</v>
      </c>
      <c r="AA4553">
        <f t="shared" si="789"/>
        <v>0.75356580267669127</v>
      </c>
      <c r="AB4553" s="3">
        <f t="shared" si="790"/>
        <v>10.021564008003669</v>
      </c>
    </row>
    <row r="4554" spans="1:28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5" cm="1">
        <f t="array" ref="F4554">[2]!PropsSI("T","P",(B4554+1)*100*1000,"Q",1,"WATER")-273.15</f>
        <v>251.52494172668401</v>
      </c>
      <c r="G4554" s="9"/>
      <c r="H4554" s="4">
        <v>112.52882643967938</v>
      </c>
      <c r="I4554" s="6">
        <v>10.312371560572432</v>
      </c>
      <c r="J4554" s="5">
        <v>268.92462105421407</v>
      </c>
      <c r="K4554" s="5" cm="1">
        <f t="array" ref="K4554">[2]!PropsSI("H","P",(I4554+1)*100*1000,"T",J4554+273.15,"WATER")/1000</f>
        <v>2980.3388715533943</v>
      </c>
      <c r="L4554" s="5" cm="1">
        <f t="array" ref="L4554">[2]!PropsSI("S","P",(I4554+1)*100*1000,"T",J4554+273.15,"WATER")/1000</f>
        <v>6.9414833675141008</v>
      </c>
      <c r="M4554" s="5" cm="1">
        <f t="array" ref="M4554">[2]!PropsSI("H","P",(I4554+1)*100*1000,"S",E4554*1000,"WATER")/1000</f>
        <v>2846.4494832718128</v>
      </c>
      <c r="N4554" s="5" cm="1">
        <f t="array" ref="N4554">[2]!PropsSI("T","P",(I4554+1)*100*1000,"Q",1,"WATER")-273.15</f>
        <v>185.3073711593679</v>
      </c>
      <c r="O4554" s="5">
        <f t="shared" si="783"/>
        <v>14.440278883406453</v>
      </c>
      <c r="Q4554">
        <f t="shared" si="781"/>
        <v>8.2664487871974757</v>
      </c>
      <c r="S4554">
        <f t="shared" si="791"/>
        <v>1.190625052965216</v>
      </c>
      <c r="T4554">
        <f t="shared" si="784"/>
        <v>280.10032349974716</v>
      </c>
      <c r="U4554">
        <f t="shared" si="785"/>
        <v>0.20000480001920007</v>
      </c>
      <c r="V4554">
        <f t="shared" si="786"/>
        <v>310.95265122422046</v>
      </c>
      <c r="W4554">
        <f t="shared" si="787"/>
        <v>3129.6263742556002</v>
      </c>
      <c r="X4554">
        <f t="shared" si="782"/>
        <v>11.208842575849831</v>
      </c>
      <c r="Y4554">
        <f t="shared" si="788"/>
        <v>8.6576812074999605</v>
      </c>
      <c r="AA4554">
        <f t="shared" si="789"/>
        <v>0.77622079855476889</v>
      </c>
      <c r="AB4554" s="3">
        <f t="shared" si="790"/>
        <v>11.208844806231323</v>
      </c>
    </row>
    <row r="4555" spans="1:28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5" cm="1">
        <f t="array" ref="F4555">[2]!PropsSI("T","P",(B4555+1)*100*1000,"Q",1,"WATER")-273.15</f>
        <v>253.12559714910378</v>
      </c>
      <c r="G4555" s="9"/>
      <c r="H4555" s="4">
        <v>113.35043963396991</v>
      </c>
      <c r="I4555" s="6">
        <v>10.313148246667081</v>
      </c>
      <c r="J4555" s="5">
        <v>265.93640505804638</v>
      </c>
      <c r="K4555" s="5" cm="1">
        <f t="array" ref="K4555">[2]!PropsSI("H","P",(I4555+1)*100*1000,"T",J4555+273.15,"WATER")/1000</f>
        <v>2973.736528634442</v>
      </c>
      <c r="L4555" s="5" cm="1">
        <f t="array" ref="L4555">[2]!PropsSI("S","P",(I4555+1)*100*1000,"T",J4555+273.15,"WATER")/1000</f>
        <v>6.9292393360890125</v>
      </c>
      <c r="M4555" s="5" cm="1">
        <f t="array" ref="M4555">[2]!PropsSI("H","P",(I4555+1)*100*1000,"S",E4555*1000,"WATER")/1000</f>
        <v>2839.2784931332753</v>
      </c>
      <c r="N4555" s="5" cm="1">
        <f t="array" ref="N4555">[2]!PropsSI("T","P",(I4555+1)*100*1000,"Q",1,"WATER")-273.15</f>
        <v>185.31043411479692</v>
      </c>
      <c r="O4555" s="5">
        <f t="shared" si="783"/>
        <v>14.900705360324141</v>
      </c>
      <c r="Q4555">
        <f t="shared" si="781"/>
        <v>8.6034029399347123</v>
      </c>
      <c r="S4555">
        <f t="shared" si="791"/>
        <v>1.1914845577124571</v>
      </c>
      <c r="T4555">
        <f t="shared" si="784"/>
        <v>286.85813963511805</v>
      </c>
      <c r="U4555">
        <f t="shared" si="785"/>
        <v>0.20000480001920007</v>
      </c>
      <c r="V4555">
        <f t="shared" si="786"/>
        <v>315.64599225953907</v>
      </c>
      <c r="W4555">
        <f t="shared" si="787"/>
        <v>3176.8631604019183</v>
      </c>
      <c r="X4555">
        <f t="shared" si="782"/>
        <v>11.606323754633518</v>
      </c>
      <c r="Y4555">
        <f t="shared" si="788"/>
        <v>9.0175334193513397</v>
      </c>
      <c r="AA4555">
        <f t="shared" si="789"/>
        <v>0.77891117420087019</v>
      </c>
      <c r="AB4555" s="3">
        <f t="shared" si="790"/>
        <v>11.606325908631277</v>
      </c>
    </row>
    <row r="4556" spans="1:28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5" cm="1">
        <f t="array" ref="F4556">[2]!PropsSI("T","P",(B4556+1)*100*1000,"Q",1,"WATER")-273.15</f>
        <v>246.63790632748544</v>
      </c>
      <c r="G4556" s="9"/>
      <c r="H4556" s="4">
        <v>113.67014510392553</v>
      </c>
      <c r="I4556" s="6">
        <v>10.31238307403466</v>
      </c>
      <c r="J4556" s="5">
        <v>268.38381986704189</v>
      </c>
      <c r="K4556" s="5" cm="1">
        <f t="array" ref="K4556">[2]!PropsSI("H","P",(I4556+1)*100*1000,"T",J4556+273.15,"WATER")/1000</f>
        <v>2979.1456923230589</v>
      </c>
      <c r="L4556" s="5" cm="1">
        <f t="array" ref="L4556">[2]!PropsSI("S","P",(I4556+1)*100*1000,"T",J4556+273.15,"WATER")/1000</f>
        <v>6.9392806809617067</v>
      </c>
      <c r="M4556" s="5" cm="1">
        <f t="array" ref="M4556">[2]!PropsSI("H","P",(I4556+1)*100*1000,"S",E4556*1000,"WATER")/1000</f>
        <v>2862.1545122564926</v>
      </c>
      <c r="N4556" s="5" cm="1">
        <f t="array" ref="N4556">[2]!PropsSI("T","P",(I4556+1)*100*1000,"Q",1,"WATER")-273.15</f>
        <v>185.30741656530267</v>
      </c>
      <c r="O4556" s="5">
        <f t="shared" si="783"/>
        <v>15.079949831025178</v>
      </c>
      <c r="Q4556">
        <f t="shared" si="781"/>
        <v>9.1019491366970779</v>
      </c>
      <c r="S4556">
        <f t="shared" si="791"/>
        <v>1.1879958034920544</v>
      </c>
      <c r="T4556">
        <f t="shared" si="784"/>
        <v>259.42797169403315</v>
      </c>
      <c r="U4556">
        <f t="shared" si="785"/>
        <v>0.20000480001920007</v>
      </c>
      <c r="V4556">
        <f t="shared" si="786"/>
        <v>293.76262368681307</v>
      </c>
      <c r="W4556">
        <f t="shared" si="787"/>
        <v>2956.6149419894796</v>
      </c>
      <c r="X4556">
        <f t="shared" si="782"/>
        <v>12.05403088078288</v>
      </c>
      <c r="Y4556">
        <f t="shared" si="788"/>
        <v>8.7147866237646738</v>
      </c>
      <c r="AA4556">
        <f t="shared" si="789"/>
        <v>0.7993417146506564</v>
      </c>
      <c r="AB4556" s="3">
        <f t="shared" si="790"/>
        <v>12.054032954777542</v>
      </c>
    </row>
    <row r="4557" spans="1:28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5" cm="1">
        <f t="array" ref="F4557">[2]!PropsSI("T","P",(B4557+1)*100*1000,"Q",1,"WATER")-273.15</f>
        <v>251.50109162747628</v>
      </c>
      <c r="G4557" s="9"/>
      <c r="H4557" s="4">
        <v>113.66428163954409</v>
      </c>
      <c r="I4557" s="6">
        <v>10.312541854663841</v>
      </c>
      <c r="J4557" s="5">
        <v>266.77989100847412</v>
      </c>
      <c r="K4557" s="5" cm="1">
        <f t="array" ref="K4557">[2]!PropsSI("H","P",(I4557+1)*100*1000,"T",J4557+273.15,"WATER")/1000</f>
        <v>2975.6032269027414</v>
      </c>
      <c r="L4557" s="5" cm="1">
        <f t="array" ref="L4557">[2]!PropsSI("S","P",(I4557+1)*100*1000,"T",J4557+273.15,"WATER")/1000</f>
        <v>6.9327231847875872</v>
      </c>
      <c r="M4557" s="5" cm="1">
        <f t="array" ref="M4557">[2]!PropsSI("H","P",(I4557+1)*100*1000,"S",E4557*1000,"WATER")/1000</f>
        <v>2844.1622953524302</v>
      </c>
      <c r="N4557" s="5" cm="1">
        <f t="array" ref="N4557">[2]!PropsSI("T","P",(I4557+1)*100*1000,"Q",1,"WATER")-273.15</f>
        <v>185.30804274882126</v>
      </c>
      <c r="O4557" s="5">
        <f t="shared" si="783"/>
        <v>14.702687800883334</v>
      </c>
      <c r="Q4557">
        <f t="shared" si="781"/>
        <v>8.5136992214596514</v>
      </c>
      <c r="S4557">
        <f t="shared" si="791"/>
        <v>1.1906118602967164</v>
      </c>
      <c r="T4557">
        <f t="shared" si="784"/>
        <v>279.99659675671074</v>
      </c>
      <c r="U4557">
        <f t="shared" si="785"/>
        <v>0.20000480001920007</v>
      </c>
      <c r="V4557">
        <f t="shared" si="786"/>
        <v>310.04387578909405</v>
      </c>
      <c r="W4557">
        <f t="shared" si="787"/>
        <v>3120.4798770032053</v>
      </c>
      <c r="X4557">
        <f t="shared" si="782"/>
        <v>11.478153773462685</v>
      </c>
      <c r="Y4557">
        <f t="shared" si="788"/>
        <v>8.7879907908915058</v>
      </c>
      <c r="AA4557">
        <f t="shared" si="789"/>
        <v>0.78068419237081887</v>
      </c>
      <c r="AB4557" s="3">
        <f t="shared" si="790"/>
        <v>11.478155951512896</v>
      </c>
    </row>
    <row r="4558" spans="1:28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5" cm="1">
        <f t="array" ref="F4558">[2]!PropsSI("T","P",(B4558+1)*100*1000,"Q",1,"WATER")-273.15</f>
        <v>252.39363850894699</v>
      </c>
      <c r="G4558" s="9"/>
      <c r="H4558" s="4">
        <v>110.23657687342852</v>
      </c>
      <c r="I4558" s="6">
        <v>10.314305214173734</v>
      </c>
      <c r="J4558" s="5">
        <v>265.91992439901242</v>
      </c>
      <c r="K4558" s="5" cm="1">
        <f t="array" ref="K4558">[2]!PropsSI("H","P",(I4558+1)*100*1000,"T",J4558+273.15,"WATER")/1000</f>
        <v>2973.6962111903317</v>
      </c>
      <c r="L4558" s="5" cm="1">
        <f t="array" ref="L4558">[2]!PropsSI("S","P",(I4558+1)*100*1000,"T",J4558+273.15,"WATER")/1000</f>
        <v>6.9291190559483544</v>
      </c>
      <c r="M4558" s="5" cm="1">
        <f t="array" ref="M4558">[2]!PropsSI("H","P",(I4558+1)*100*1000,"S",E4558*1000,"WATER")/1000</f>
        <v>2842.6540002349934</v>
      </c>
      <c r="N4558" s="5" cm="1">
        <f t="array" ref="N4558">[2]!PropsSI("T","P",(I4558+1)*100*1000,"Q",1,"WATER")-273.15</f>
        <v>185.31499644971876</v>
      </c>
      <c r="O4558" s="5">
        <f t="shared" si="783"/>
        <v>15.169727622462597</v>
      </c>
      <c r="Q4558">
        <f t="shared" si="781"/>
        <v>8.8766389709203821</v>
      </c>
      <c r="S4558">
        <f t="shared" si="791"/>
        <v>1.1910883094278648</v>
      </c>
      <c r="T4558">
        <f t="shared" si="784"/>
        <v>283.74265591053546</v>
      </c>
      <c r="U4558">
        <f t="shared" si="785"/>
        <v>0.20000480001920007</v>
      </c>
      <c r="V4558">
        <f t="shared" si="786"/>
        <v>313.51294737010215</v>
      </c>
      <c r="W4558">
        <f t="shared" si="787"/>
        <v>3155.3948322909641</v>
      </c>
      <c r="X4558">
        <f t="shared" si="782"/>
        <v>11.900553604650213</v>
      </c>
      <c r="Y4558">
        <f t="shared" si="788"/>
        <v>9.1440597120854168</v>
      </c>
      <c r="AA4558">
        <f t="shared" si="789"/>
        <v>0.78449369702397842</v>
      </c>
      <c r="AB4558" s="3">
        <f t="shared" si="790"/>
        <v>11.900555705392449</v>
      </c>
    </row>
    <row r="4559" spans="1:28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5" cm="1">
        <f t="array" ref="F4559">[2]!PropsSI("T","P",(B4559+1)*100*1000,"Q",1,"WATER")-273.15</f>
        <v>247.96468597180149</v>
      </c>
      <c r="G4559" s="9"/>
      <c r="H4559" s="4">
        <v>112.98328684406957</v>
      </c>
      <c r="I4559" s="6">
        <v>10.311715573800138</v>
      </c>
      <c r="J4559" s="5">
        <v>268.87274068360148</v>
      </c>
      <c r="K4559" s="5" cm="1">
        <f t="array" ref="K4559">[2]!PropsSI("H","P",(I4559+1)*100*1000,"T",J4559+273.15,"WATER")/1000</f>
        <v>2980.2265821547567</v>
      </c>
      <c r="L4559" s="5" cm="1">
        <f t="array" ref="L4559">[2]!PropsSI("S","P",(I4559+1)*100*1000,"T",J4559+273.15,"WATER")/1000</f>
        <v>6.9413020287527631</v>
      </c>
      <c r="M4559" s="5" cm="1">
        <f t="array" ref="M4559">[2]!PropsSI("H","P",(I4559+1)*100*1000,"S",E4559*1000,"WATER")/1000</f>
        <v>2860.3096904984227</v>
      </c>
      <c r="N4559" s="5" cm="1">
        <f t="array" ref="N4559">[2]!PropsSI("T","P",(I4559+1)*100*1000,"Q",1,"WATER")-273.15</f>
        <v>185.30478406764962</v>
      </c>
      <c r="O4559" s="5">
        <f t="shared" si="783"/>
        <v>15.264347158183023</v>
      </c>
      <c r="Q4559">
        <f t="shared" si="781"/>
        <v>9.1812042134242855</v>
      </c>
      <c r="S4559">
        <f t="shared" si="791"/>
        <v>1.1887110272244337</v>
      </c>
      <c r="T4559">
        <f t="shared" si="784"/>
        <v>265.05138505456245</v>
      </c>
      <c r="U4559">
        <f t="shared" si="785"/>
        <v>0.20000480001920007</v>
      </c>
      <c r="V4559">
        <f t="shared" si="786"/>
        <v>299.33373333852484</v>
      </c>
      <c r="W4559">
        <f t="shared" si="787"/>
        <v>3012.6861529317994</v>
      </c>
      <c r="X4559">
        <f t="shared" si="782"/>
        <v>12.171912638245775</v>
      </c>
      <c r="Y4559">
        <f t="shared" si="788"/>
        <v>8.9443368822982361</v>
      </c>
      <c r="AA4559">
        <f t="shared" si="789"/>
        <v>0.79740814107658342</v>
      </c>
      <c r="AB4559" s="3">
        <f t="shared" si="790"/>
        <v>12.171914692154353</v>
      </c>
    </row>
    <row r="4560" spans="1:28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5" cm="1">
        <f t="array" ref="F4560">[2]!PropsSI("T","P",(B4560+1)*100*1000,"Q",1,"WATER")-273.15</f>
        <v>256.68792076006355</v>
      </c>
      <c r="G4560" s="9"/>
      <c r="H4560" s="4">
        <v>102.70396827384133</v>
      </c>
      <c r="I4560" s="6">
        <v>10.317998196405574</v>
      </c>
      <c r="J4560" s="5">
        <v>261.64270206692413</v>
      </c>
      <c r="K4560" s="5" cm="1">
        <f t="array" ref="K4560">[2]!PropsSI("H","P",(I4560+1)*100*1000,"T",J4560+273.15,"WATER")/1000</f>
        <v>2964.2052431201009</v>
      </c>
      <c r="L4560" s="5" cm="1">
        <f t="array" ref="L4560">[2]!PropsSI("S","P",(I4560+1)*100*1000,"T",J4560+273.15,"WATER")/1000</f>
        <v>6.9112975188964487</v>
      </c>
      <c r="M4560" s="5" cm="1">
        <f t="array" ref="M4560">[2]!PropsSI("H","P",(I4560+1)*100*1000,"S",E4560*1000,"WATER")/1000</f>
        <v>2823.4436871118273</v>
      </c>
      <c r="N4560" s="5" cm="1">
        <f t="array" ref="N4560">[2]!PropsSI("T","P",(I4560+1)*100*1000,"Q",1,"WATER")-273.15</f>
        <v>185.32955674326115</v>
      </c>
      <c r="O4560" s="5">
        <f t="shared" si="783"/>
        <v>15.135600984954904</v>
      </c>
      <c r="Q4560">
        <f t="shared" si="781"/>
        <v>8.6560588643580676</v>
      </c>
      <c r="S4560">
        <f t="shared" si="791"/>
        <v>1.1933907998410398</v>
      </c>
      <c r="T4560">
        <f t="shared" si="784"/>
        <v>301.8458797910742</v>
      </c>
      <c r="U4560">
        <f t="shared" si="785"/>
        <v>0.20000480001920007</v>
      </c>
      <c r="V4560">
        <f t="shared" si="786"/>
        <v>325.60180270466896</v>
      </c>
      <c r="W4560">
        <f t="shared" si="787"/>
        <v>3277.0648046828055</v>
      </c>
      <c r="X4560">
        <f t="shared" si="782"/>
        <v>11.711051659752677</v>
      </c>
      <c r="Y4560">
        <f t="shared" si="788"/>
        <v>9.3329809799129695</v>
      </c>
      <c r="AA4560">
        <f t="shared" si="789"/>
        <v>0.7737422389853571</v>
      </c>
      <c r="AB4560" s="3">
        <f t="shared" si="790"/>
        <v>11.711053794487983</v>
      </c>
    </row>
    <row r="4561" spans="1:28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5" cm="1">
        <f t="array" ref="F4561">[2]!PropsSI("T","P",(B4561+1)*100*1000,"Q",1,"WATER")-273.15</f>
        <v>253.00840847032043</v>
      </c>
      <c r="G4561" s="9"/>
      <c r="H4561" s="4">
        <v>113.50170979817709</v>
      </c>
      <c r="I4561" s="6">
        <v>10.307688960746152</v>
      </c>
      <c r="J4561" s="5">
        <v>263.82451285735658</v>
      </c>
      <c r="K4561" s="5" cm="1">
        <f t="array" ref="K4561">[2]!PropsSI("H","P",(I4561+1)*100*1000,"T",J4561+273.15,"WATER")/1000</f>
        <v>2969.0800701096409</v>
      </c>
      <c r="L4561" s="5" cm="1">
        <f t="array" ref="L4561">[2]!PropsSI("S","P",(I4561+1)*100*1000,"T",J4561+273.15,"WATER")/1000</f>
        <v>6.9207993337255154</v>
      </c>
      <c r="M4561" s="5" cm="1">
        <f t="array" ref="M4561">[2]!PropsSI("H","P",(I4561+1)*100*1000,"S",E4561*1000,"WATER")/1000</f>
        <v>2837.7932744620384</v>
      </c>
      <c r="N4561" s="5" cm="1">
        <f t="array" ref="N4561">[2]!PropsSI("T","P",(I4561+1)*100*1000,"Q",1,"WATER")-273.15</f>
        <v>185.28890126135275</v>
      </c>
      <c r="O4561" s="5">
        <f t="shared" si="783"/>
        <v>15.282630584808791</v>
      </c>
      <c r="Q4561">
        <f t="shared" si="781"/>
        <v>8.9576244986724962</v>
      </c>
      <c r="S4561">
        <f t="shared" si="791"/>
        <v>1.1914330948784246</v>
      </c>
      <c r="T4561">
        <f t="shared" si="784"/>
        <v>286.45351549393331</v>
      </c>
      <c r="U4561">
        <f t="shared" si="785"/>
        <v>0.20000480001920007</v>
      </c>
      <c r="V4561">
        <f t="shared" si="786"/>
        <v>314.72271241748354</v>
      </c>
      <c r="W4561">
        <f t="shared" si="787"/>
        <v>3167.5706815208428</v>
      </c>
      <c r="X4561">
        <f t="shared" si="782"/>
        <v>11.994830546010814</v>
      </c>
      <c r="Y4561">
        <f t="shared" si="788"/>
        <v>9.2246205739884459</v>
      </c>
      <c r="AA4561">
        <f t="shared" si="789"/>
        <v>0.78486701380878265</v>
      </c>
      <c r="AB4561" s="3">
        <f t="shared" si="790"/>
        <v>11.994832630241646</v>
      </c>
    </row>
    <row r="4562" spans="1:28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5" cm="1">
        <f t="array" ref="F4562">[2]!PropsSI("T","P",(B4562+1)*100*1000,"Q",1,"WATER")-273.15</f>
        <v>253.55134495275877</v>
      </c>
      <c r="G4562" s="9"/>
      <c r="H4562" s="4">
        <v>114.02952899685033</v>
      </c>
      <c r="I4562" s="6">
        <v>10.314093428132065</v>
      </c>
      <c r="J4562" s="5">
        <v>263.68599631914469</v>
      </c>
      <c r="K4562" s="5" cm="1">
        <f t="array" ref="K4562">[2]!PropsSI("H","P",(I4562+1)*100*1000,"T",J4562+273.15,"WATER")/1000</f>
        <v>2968.7513661350295</v>
      </c>
      <c r="L4562" s="5" cm="1">
        <f t="array" ref="L4562">[2]!PropsSI("S","P",(I4562+1)*100*1000,"T",J4562+273.15,"WATER")/1000</f>
        <v>6.9199353947366591</v>
      </c>
      <c r="M4562" s="5" cm="1">
        <f t="array" ref="M4562">[2]!PropsSI("H","P",(I4562+1)*100*1000,"S",E4562*1000,"WATER")/1000</f>
        <v>2835.935842570871</v>
      </c>
      <c r="N4562" s="5" cm="1">
        <f t="array" ref="N4562">[2]!PropsSI("T","P",(I4562+1)*100*1000,"Q",1,"WATER")-273.15</f>
        <v>185.31416132932497</v>
      </c>
      <c r="O4562" s="5">
        <f t="shared" si="783"/>
        <v>15.237194833332817</v>
      </c>
      <c r="Q4562">
        <f t="shared" si="781"/>
        <v>8.8918827333790684</v>
      </c>
      <c r="S4562">
        <f t="shared" si="791"/>
        <v>1.1917116047894074</v>
      </c>
      <c r="T4562">
        <f t="shared" si="784"/>
        <v>288.64328672712497</v>
      </c>
      <c r="U4562">
        <f t="shared" si="785"/>
        <v>0.20000480001920007</v>
      </c>
      <c r="V4562">
        <f t="shared" si="786"/>
        <v>316.34033546849003</v>
      </c>
      <c r="W4562">
        <f t="shared" si="787"/>
        <v>3183.8514745743923</v>
      </c>
      <c r="X4562">
        <f t="shared" si="782"/>
        <v>11.929428242174938</v>
      </c>
      <c r="Y4562">
        <f t="shared" si="788"/>
        <v>9.2266827180059554</v>
      </c>
      <c r="AA4562">
        <f t="shared" si="789"/>
        <v>0.78291512764118887</v>
      </c>
      <c r="AB4562" s="3">
        <f t="shared" si="790"/>
        <v>11.929430337832425</v>
      </c>
    </row>
    <row r="4563" spans="1:28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5" cm="1">
        <f t="array" ref="F4563">[2]!PropsSI("T","P",(B4563+1)*100*1000,"Q",1,"WATER")-273.15</f>
        <v>255.86735056478346</v>
      </c>
      <c r="G4563" s="9"/>
      <c r="H4563" s="4">
        <v>114.20286100834485</v>
      </c>
      <c r="I4563" s="6">
        <v>10.311093009888511</v>
      </c>
      <c r="J4563" s="5">
        <v>260.52920353229035</v>
      </c>
      <c r="K4563" s="5" cm="1">
        <f t="array" ref="K4563">[2]!PropsSI("H","P",(I4563+1)*100*1000,"T",J4563+273.15,"WATER")/1000</f>
        <v>2961.7552777087121</v>
      </c>
      <c r="L4563" s="5" cm="1">
        <f t="array" ref="L4563">[2]!PropsSI("S","P",(I4563+1)*100*1000,"T",J4563+273.15,"WATER")/1000</f>
        <v>6.9069826802049263</v>
      </c>
      <c r="M4563" s="5" cm="1">
        <f t="array" ref="M4563">[2]!PropsSI("H","P",(I4563+1)*100*1000,"S",E4563*1000,"WATER")/1000</f>
        <v>2824.4645065351028</v>
      </c>
      <c r="N4563" s="5" cm="1">
        <f t="array" ref="N4563">[2]!PropsSI("T","P",(I4563+1)*100*1000,"Q",1,"WATER")-273.15</f>
        <v>185.30232868060676</v>
      </c>
      <c r="O4563" s="5">
        <f t="shared" si="783"/>
        <v>15.294650803125551</v>
      </c>
      <c r="Q4563">
        <f t="shared" si="781"/>
        <v>8.8452462841657109</v>
      </c>
      <c r="S4563">
        <f t="shared" si="791"/>
        <v>1.192963981773687</v>
      </c>
      <c r="T4563">
        <f t="shared" si="784"/>
        <v>298.49004257006749</v>
      </c>
      <c r="U4563">
        <f t="shared" si="785"/>
        <v>0.20000480001920007</v>
      </c>
      <c r="V4563">
        <f t="shared" si="786"/>
        <v>322.53209773898271</v>
      </c>
      <c r="W4563">
        <f t="shared" si="787"/>
        <v>3246.1693304555488</v>
      </c>
      <c r="X4563">
        <f t="shared" si="782"/>
        <v>11.905176611341059</v>
      </c>
      <c r="Y4563">
        <f t="shared" si="788"/>
        <v>9.3631736071674307</v>
      </c>
      <c r="AA4563">
        <f t="shared" si="789"/>
        <v>0.77838839634276868</v>
      </c>
      <c r="AB4563" s="3">
        <f t="shared" si="790"/>
        <v>11.905178711267537</v>
      </c>
    </row>
    <row r="4564" spans="1:28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5" cm="1">
        <f t="array" ref="F4564">[2]!PropsSI("T","P",(B4564+1)*100*1000,"Q",1,"WATER")-273.15</f>
        <v>249.33644961400228</v>
      </c>
      <c r="G4564" s="9"/>
      <c r="H4564" s="4">
        <v>112.07783933109154</v>
      </c>
      <c r="I4564" s="6">
        <v>10.309935075693803</v>
      </c>
      <c r="J4564" s="5">
        <v>266.45899169153722</v>
      </c>
      <c r="K4564" s="5" cm="1">
        <f t="array" ref="K4564">[2]!PropsSI("H","P",(I4564+1)*100*1000,"T",J4564+273.15,"WATER")/1000</f>
        <v>2974.9026740822824</v>
      </c>
      <c r="L4564" s="5" cm="1">
        <f t="array" ref="L4564">[2]!PropsSI("S","P",(I4564+1)*100*1000,"T",J4564+273.15,"WATER")/1000</f>
        <v>6.9315278499826691</v>
      </c>
      <c r="M4564" s="5" cm="1">
        <f t="array" ref="M4564">[2]!PropsSI("H","P",(I4564+1)*100*1000,"S",E4564*1000,"WATER")/1000</f>
        <v>2851.3201271525436</v>
      </c>
      <c r="N4564" s="5" cm="1">
        <f t="array" ref="N4564">[2]!PropsSI("T","P",(I4564+1)*100*1000,"Q",1,"WATER")-273.15</f>
        <v>185.29776151520718</v>
      </c>
      <c r="O4564" s="5">
        <f t="shared" si="783"/>
        <v>15.067801674982041</v>
      </c>
      <c r="Q4564">
        <f t="shared" si="781"/>
        <v>8.9528880270395153</v>
      </c>
      <c r="S4564">
        <f t="shared" si="791"/>
        <v>1.1894528141971519</v>
      </c>
      <c r="T4564">
        <f t="shared" si="784"/>
        <v>270.88365065790327</v>
      </c>
      <c r="U4564">
        <f t="shared" si="785"/>
        <v>0.20000480001920007</v>
      </c>
      <c r="V4564">
        <f t="shared" si="786"/>
        <v>302.69649736602196</v>
      </c>
      <c r="W4564">
        <f t="shared" si="787"/>
        <v>3046.5311610043123</v>
      </c>
      <c r="X4564">
        <f t="shared" si="782"/>
        <v>11.931012099859437</v>
      </c>
      <c r="Y4564">
        <f t="shared" si="788"/>
        <v>8.8692229931095188</v>
      </c>
      <c r="AA4564">
        <f t="shared" si="789"/>
        <v>0.79182182328882711</v>
      </c>
      <c r="AB4564" s="3">
        <f t="shared" si="790"/>
        <v>11.931014195238722</v>
      </c>
    </row>
    <row r="4565" spans="1:28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5" cm="1">
        <f t="array" ref="F4565">[2]!PropsSI("T","P",(B4565+1)*100*1000,"Q",1,"WATER")-273.15</f>
        <v>251.32968267474973</v>
      </c>
      <c r="G4565" s="9"/>
      <c r="H4565" s="4">
        <v>113.42644758467098</v>
      </c>
      <c r="I4565" s="6">
        <v>10.305972795258384</v>
      </c>
      <c r="J4565" s="5">
        <v>267.89308261757265</v>
      </c>
      <c r="K4565" s="5" cm="1">
        <f t="array" ref="K4565">[2]!PropsSI("H","P",(I4565+1)*100*1000,"T",J4565+273.15,"WATER")/1000</f>
        <v>2978.0836621941039</v>
      </c>
      <c r="L4565" s="5" cm="1">
        <f t="array" ref="L4565">[2]!PropsSI("S","P",(I4565+1)*100*1000,"T",J4565+273.15,"WATER")/1000</f>
        <v>6.9375709505199374</v>
      </c>
      <c r="M4565" s="5" cm="1">
        <f t="array" ref="M4565">[2]!PropsSI("H","P",(I4565+1)*100*1000,"S",E4565*1000,"WATER")/1000</f>
        <v>2846.6310888384355</v>
      </c>
      <c r="N4565" s="5" cm="1">
        <f t="array" ref="N4565">[2]!PropsSI("T","P",(I4565+1)*100*1000,"Q",1,"WATER")-273.15</f>
        <v>185.28213056865303</v>
      </c>
      <c r="O4565" s="5">
        <f t="shared" si="783"/>
        <v>14.723954393896872</v>
      </c>
      <c r="Q4565">
        <f t="shared" si="781"/>
        <v>8.5295908737635546</v>
      </c>
      <c r="S4565">
        <f t="shared" si="791"/>
        <v>1.1905335830330801</v>
      </c>
      <c r="T4565">
        <f t="shared" si="784"/>
        <v>279.38114540878905</v>
      </c>
      <c r="U4565">
        <f t="shared" si="785"/>
        <v>0.20000480001920007</v>
      </c>
      <c r="V4565">
        <f t="shared" si="786"/>
        <v>310.28417917050552</v>
      </c>
      <c r="W4565">
        <f t="shared" si="787"/>
        <v>3122.8984439371989</v>
      </c>
      <c r="X4565">
        <f t="shared" si="782"/>
        <v>11.498443316546563</v>
      </c>
      <c r="Y4565">
        <f t="shared" si="788"/>
        <v>8.814084827018636</v>
      </c>
      <c r="AA4565">
        <f t="shared" si="789"/>
        <v>0.78093460378549173</v>
      </c>
      <c r="AB4565" s="3">
        <f t="shared" si="790"/>
        <v>11.498445490753504</v>
      </c>
    </row>
    <row r="4566" spans="1:28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5" cm="1">
        <f t="array" ref="F4566">[2]!PropsSI("T","P",(B4566+1)*100*1000,"Q",1,"WATER")-273.15</f>
        <v>254.3620562926717</v>
      </c>
      <c r="G4566" s="9"/>
      <c r="H4566" s="4">
        <v>113.39028654837101</v>
      </c>
      <c r="I4566" s="6">
        <v>10.312146309636418</v>
      </c>
      <c r="J4566" s="5">
        <v>263.46735859233684</v>
      </c>
      <c r="K4566" s="5" cm="1">
        <f t="array" ref="K4566">[2]!PropsSI("H","P",(I4566+1)*100*1000,"T",J4566+273.15,"WATER")/1000</f>
        <v>2968.273416414313</v>
      </c>
      <c r="L4566" s="5" cm="1">
        <f t="array" ref="L4566">[2]!PropsSI("S","P",(I4566+1)*100*1000,"T",J4566+273.15,"WATER")/1000</f>
        <v>6.9191214139312995</v>
      </c>
      <c r="M4566" s="5" cm="1">
        <f t="array" ref="M4566">[2]!PropsSI("H","P",(I4566+1)*100*1000,"S",E4566*1000,"WATER")/1000</f>
        <v>2833.4781555908266</v>
      </c>
      <c r="N4566" s="5" cm="1">
        <f t="array" ref="N4566">[2]!PropsSI("T","P",(I4566+1)*100*1000,"Q",1,"WATER")-273.15</f>
        <v>185.30648282420128</v>
      </c>
      <c r="O4566" s="5">
        <f t="shared" si="783"/>
        <v>15.261623861704912</v>
      </c>
      <c r="Q4566">
        <f t="shared" si="781"/>
        <v>8.8703694733939269</v>
      </c>
      <c r="S4566">
        <f t="shared" si="791"/>
        <v>1.1921518985260371</v>
      </c>
      <c r="T4566">
        <f t="shared" si="784"/>
        <v>292.10507577162986</v>
      </c>
      <c r="U4566">
        <f t="shared" si="785"/>
        <v>0.20000480001920007</v>
      </c>
      <c r="V4566">
        <f t="shared" si="786"/>
        <v>319.12763862275392</v>
      </c>
      <c r="W4566">
        <f t="shared" si="787"/>
        <v>3211.9046763409197</v>
      </c>
      <c r="X4566">
        <f t="shared" si="782"/>
        <v>11.919383384667963</v>
      </c>
      <c r="Y4566">
        <f t="shared" si="788"/>
        <v>9.2964858311425971</v>
      </c>
      <c r="AA4566">
        <f t="shared" si="789"/>
        <v>0.78100375098354602</v>
      </c>
      <c r="AB4566" s="3">
        <f t="shared" si="790"/>
        <v>11.919385482091528</v>
      </c>
    </row>
    <row r="4567" spans="1:28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5" cm="1">
        <f t="array" ref="F4567">[2]!PropsSI("T","P",(B4567+1)*100*1000,"Q",1,"WATER")-273.15</f>
        <v>254.34867599537279</v>
      </c>
      <c r="G4567" s="9"/>
      <c r="H4567" s="4">
        <v>113.33089457886815</v>
      </c>
      <c r="I4567" s="6">
        <v>10.313436967053176</v>
      </c>
      <c r="J4567" s="5">
        <v>262.77222307736429</v>
      </c>
      <c r="K4567" s="5" cm="1">
        <f t="array" ref="K4567">[2]!PropsSI("H","P",(I4567+1)*100*1000,"T",J4567+273.15,"WATER")/1000</f>
        <v>2966.7276902682538</v>
      </c>
      <c r="L4567" s="5" cm="1">
        <f t="array" ref="L4567">[2]!PropsSI("S","P",(I4567+1)*100*1000,"T",J4567+273.15,"WATER")/1000</f>
        <v>6.9161883376467648</v>
      </c>
      <c r="M4567" s="5" cm="1">
        <f t="array" ref="M4567">[2]!PropsSI("H","P",(I4567+1)*100*1000,"S",E4567*1000,"WATER")/1000</f>
        <v>2832.4206345482216</v>
      </c>
      <c r="N4567" s="5" cm="1">
        <f t="array" ref="N4567">[2]!PropsSI("T","P",(I4567+1)*100*1000,"Q",1,"WATER")-273.15</f>
        <v>185.31157267641129</v>
      </c>
      <c r="O4567" s="5">
        <f t="shared" si="783"/>
        <v>15.283450613340504</v>
      </c>
      <c r="Q4567">
        <f t="shared" si="781"/>
        <v>8.8968100032197466</v>
      </c>
      <c r="S4567">
        <f t="shared" si="791"/>
        <v>1.1921419615856013</v>
      </c>
      <c r="T4567">
        <f t="shared" si="784"/>
        <v>292.02694703920719</v>
      </c>
      <c r="U4567">
        <f t="shared" si="785"/>
        <v>0.20000480001920007</v>
      </c>
      <c r="V4567">
        <f t="shared" si="786"/>
        <v>318.65337436601095</v>
      </c>
      <c r="W4567">
        <f t="shared" si="787"/>
        <v>3207.1313775109343</v>
      </c>
      <c r="X4567">
        <f t="shared" si="782"/>
        <v>11.94564351110153</v>
      </c>
      <c r="Y4567">
        <f t="shared" si="788"/>
        <v>9.2953857587827375</v>
      </c>
      <c r="AA4567">
        <f t="shared" si="789"/>
        <v>0.78160658257941451</v>
      </c>
      <c r="AB4567" s="3">
        <f t="shared" si="790"/>
        <v>11.945645603914327</v>
      </c>
    </row>
    <row r="4568" spans="1:28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5" cm="1">
        <f t="array" ref="F4568">[2]!PropsSI("T","P",(B4568+1)*100*1000,"Q",1,"WATER")-273.15</f>
        <v>254.70512418203111</v>
      </c>
      <c r="G4568" s="9"/>
      <c r="H4568" s="4">
        <v>112.540266155108</v>
      </c>
      <c r="I4568" s="6">
        <v>10.308877041898354</v>
      </c>
      <c r="J4568" s="5">
        <v>262.25289112268558</v>
      </c>
      <c r="K4568" s="5" cm="1">
        <f t="array" ref="K4568">[2]!PropsSI("H","P",(I4568+1)*100*1000,"T",J4568+273.15,"WATER")/1000</f>
        <v>2965.5911682269129</v>
      </c>
      <c r="L4568" s="5" cm="1">
        <f t="array" ref="L4568">[2]!PropsSI("S","P",(I4568+1)*100*1000,"T",J4568+273.15,"WATER")/1000</f>
        <v>6.9142457750156572</v>
      </c>
      <c r="M4568" s="5" cm="1">
        <f t="array" ref="M4568">[2]!PropsSI("H","P",(I4568+1)*100*1000,"S",E4568*1000,"WATER")/1000</f>
        <v>2831.4105188740054</v>
      </c>
      <c r="N4568" s="5" cm="1">
        <f t="array" ref="N4568">[2]!PropsSI("T","P",(I4568+1)*100*1000,"Q",1,"WATER")-273.15</f>
        <v>185.29358805947174</v>
      </c>
      <c r="O4568" s="5">
        <f t="shared" si="783"/>
        <v>15.46054909275338</v>
      </c>
      <c r="Q4568">
        <f t="shared" si="781"/>
        <v>9.0340330113619842</v>
      </c>
      <c r="S4568">
        <f t="shared" si="791"/>
        <v>1.1923434064339369</v>
      </c>
      <c r="T4568">
        <f t="shared" si="784"/>
        <v>293.61079779842618</v>
      </c>
      <c r="U4568">
        <f t="shared" si="785"/>
        <v>0.20000480001920007</v>
      </c>
      <c r="V4568">
        <f t="shared" si="786"/>
        <v>319.98497285096033</v>
      </c>
      <c r="W4568">
        <f t="shared" si="787"/>
        <v>3220.5334363839152</v>
      </c>
      <c r="X4568">
        <f t="shared" si="782"/>
        <v>12.104989161302989</v>
      </c>
      <c r="Y4568">
        <f t="shared" si="788"/>
        <v>9.4307716748604768</v>
      </c>
      <c r="AA4568">
        <f t="shared" si="789"/>
        <v>0.78295998117172871</v>
      </c>
      <c r="AB4568" s="3">
        <f t="shared" si="790"/>
        <v>12.104991226566774</v>
      </c>
    </row>
    <row r="4569" spans="1:28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5" cm="1">
        <f t="array" ref="F4569">[2]!PropsSI("T","P",(B4569+1)*100*1000,"Q",1,"WATER")-273.15</f>
        <v>255.04344079810232</v>
      </c>
      <c r="G4569" s="9"/>
      <c r="H4569" s="4">
        <v>112.34088603251689</v>
      </c>
      <c r="I4569" s="6">
        <v>10.309617934004061</v>
      </c>
      <c r="J4569" s="5">
        <v>262.3279229515025</v>
      </c>
      <c r="K4569" s="5" cm="1">
        <f t="array" ref="K4569">[2]!PropsSI("H","P",(I4569+1)*100*1000,"T",J4569+273.15,"WATER")/1000</f>
        <v>2965.7551166374237</v>
      </c>
      <c r="L4569" s="5" cm="1">
        <f t="array" ref="L4569">[2]!PropsSI("S","P",(I4569+1)*100*1000,"T",J4569+273.15,"WATER")/1000</f>
        <v>6.9145228572814554</v>
      </c>
      <c r="M4569" s="5" cm="1">
        <f t="array" ref="M4569">[2]!PropsSI("H","P",(I4569+1)*100*1000,"S",E4569*1000,"WATER")/1000</f>
        <v>2830.1771699263832</v>
      </c>
      <c r="N4569" s="5" cm="1">
        <f t="array" ref="N4569">[2]!PropsSI("T","P",(I4569+1)*100*1000,"Q",1,"WATER")-273.15</f>
        <v>185.29651056957181</v>
      </c>
      <c r="O4569" s="5">
        <f t="shared" si="783"/>
        <v>15.368211212051483</v>
      </c>
      <c r="Q4569">
        <f t="shared" si="781"/>
        <v>8.9355117516774314</v>
      </c>
      <c r="S4569">
        <f t="shared" si="791"/>
        <v>1.1925238484629495</v>
      </c>
      <c r="T4569">
        <f t="shared" si="784"/>
        <v>295.02951486668411</v>
      </c>
      <c r="U4569">
        <f t="shared" si="785"/>
        <v>0.20000480001920007</v>
      </c>
      <c r="V4569">
        <f t="shared" si="786"/>
        <v>321.02169418917799</v>
      </c>
      <c r="W4569">
        <f t="shared" si="787"/>
        <v>3230.9676630421081</v>
      </c>
      <c r="X4569">
        <f t="shared" si="782"/>
        <v>12.00038912524392</v>
      </c>
      <c r="Y4569">
        <f t="shared" si="788"/>
        <v>9.3934733149998202</v>
      </c>
      <c r="AA4569">
        <f t="shared" si="789"/>
        <v>0.7808580350001203</v>
      </c>
      <c r="AB4569" s="3">
        <f t="shared" si="790"/>
        <v>12.000391208509338</v>
      </c>
    </row>
    <row r="4570" spans="1:28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5" cm="1">
        <f t="array" ref="F4570">[2]!PropsSI("T","P",(B4570+1)*100*1000,"Q",1,"WATER")-273.15</f>
        <v>253.29720320608192</v>
      </c>
      <c r="G4570" s="9"/>
      <c r="H4570" s="4">
        <v>112.13685995205965</v>
      </c>
      <c r="I4570" s="6">
        <v>10.307869895652487</v>
      </c>
      <c r="J4570" s="5">
        <v>262.40828827430903</v>
      </c>
      <c r="K4570" s="5" cm="1">
        <f t="array" ref="K4570">[2]!PropsSI("H","P",(I4570+1)*100*1000,"T",J4570+273.15,"WATER")/1000</f>
        <v>2965.9394319812468</v>
      </c>
      <c r="L4570" s="5" cm="1">
        <f t="array" ref="L4570">[2]!PropsSI("S","P",(I4570+1)*100*1000,"T",J4570+273.15,"WATER")/1000</f>
        <v>6.9149357277739263</v>
      </c>
      <c r="M4570" s="5" cm="1">
        <f t="array" ref="M4570">[2]!PropsSI("H","P",(I4570+1)*100*1000,"S",E4570*1000,"WATER")/1000</f>
        <v>2834.6216953459511</v>
      </c>
      <c r="N4570" s="5" cm="1">
        <f t="array" ref="N4570">[2]!PropsSI("T","P",(I4570+1)*100*1000,"Q",1,"WATER")-273.15</f>
        <v>185.28961504679796</v>
      </c>
      <c r="O4570" s="5">
        <f t="shared" si="783"/>
        <v>15.302705395421114</v>
      </c>
      <c r="Q4570">
        <f t="shared" si="781"/>
        <v>8.9722814856879314</v>
      </c>
      <c r="S4570">
        <f t="shared" si="791"/>
        <v>1.1915880824296947</v>
      </c>
      <c r="T4570">
        <f t="shared" si="784"/>
        <v>287.67209791377115</v>
      </c>
      <c r="U4570">
        <f t="shared" si="785"/>
        <v>0.20000480001920007</v>
      </c>
      <c r="V4570">
        <f t="shared" si="786"/>
        <v>314.88264487269311</v>
      </c>
      <c r="W4570">
        <f t="shared" si="787"/>
        <v>3169.1803440464814</v>
      </c>
      <c r="X4570">
        <f t="shared" si="782"/>
        <v>12.010342810530549</v>
      </c>
      <c r="Y4570">
        <f t="shared" si="788"/>
        <v>9.2298166135044806</v>
      </c>
      <c r="AA4570">
        <f t="shared" si="789"/>
        <v>0.78485108232320699</v>
      </c>
      <c r="AB4570" s="3">
        <f t="shared" si="790"/>
        <v>12.01034489206944</v>
      </c>
    </row>
    <row r="4571" spans="1:28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5" cm="1">
        <f t="array" ref="F4571">[2]!PropsSI("T","P",(B4571+1)*100*1000,"Q",1,"WATER")-273.15</f>
        <v>248.68217205831559</v>
      </c>
      <c r="G4571" s="9"/>
      <c r="H4571" s="4">
        <v>114.17879168001244</v>
      </c>
      <c r="I4571" s="6">
        <v>10.310632386189312</v>
      </c>
      <c r="J4571" s="5">
        <v>266.1334141617499</v>
      </c>
      <c r="K4571" s="5" cm="1">
        <f t="array" ref="K4571">[2]!PropsSI("H","P",(I4571+1)*100*1000,"T",J4571+273.15,"WATER")/1000</f>
        <v>2974.1805816143283</v>
      </c>
      <c r="L4571" s="5" cm="1">
        <f t="array" ref="L4571">[2]!PropsSI("S","P",(I4571+1)*100*1000,"T",J4571+273.15,"WATER")/1000</f>
        <v>6.9301618398549092</v>
      </c>
      <c r="M4571" s="5" cm="1">
        <f t="array" ref="M4571">[2]!PropsSI("H","P",(I4571+1)*100*1000,"S",E4571*1000,"WATER")/1000</f>
        <v>2853.8334300954298</v>
      </c>
      <c r="N4571" s="5" cm="1">
        <f t="array" ref="N4571">[2]!PropsSI("T","P",(I4571+1)*100*1000,"Q",1,"WATER")-273.15</f>
        <v>185.30051191614359</v>
      </c>
      <c r="O4571" s="5">
        <f t="shared" si="783"/>
        <v>15.348395587940569</v>
      </c>
      <c r="Q4571">
        <f t="shared" si="781"/>
        <v>9.2366958152900374</v>
      </c>
      <c r="S4571">
        <f t="shared" si="791"/>
        <v>1.1890993331564885</v>
      </c>
      <c r="T4571">
        <f t="shared" si="784"/>
        <v>268.10442240138758</v>
      </c>
      <c r="U4571">
        <f t="shared" si="785"/>
        <v>0.20000480001920007</v>
      </c>
      <c r="V4571">
        <f t="shared" si="786"/>
        <v>300.52074521257413</v>
      </c>
      <c r="W4571">
        <f t="shared" si="787"/>
        <v>3024.6329996718218</v>
      </c>
      <c r="X4571">
        <f t="shared" si="782"/>
        <v>12.236987628748587</v>
      </c>
      <c r="Y4571">
        <f t="shared" si="788"/>
        <v>9.0017509659063908</v>
      </c>
      <c r="AA4571">
        <f t="shared" si="789"/>
        <v>0.79728135762603503</v>
      </c>
      <c r="AB4571" s="3">
        <f t="shared" si="790"/>
        <v>12.236989671734703</v>
      </c>
    </row>
    <row r="4572" spans="1:28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5" cm="1">
        <f t="array" ref="F4572">[2]!PropsSI("T","P",(B4572+1)*100*1000,"Q",1,"WATER")-273.15</f>
        <v>247.89902756801303</v>
      </c>
      <c r="G4572" s="9"/>
      <c r="H4572" s="4">
        <v>113.00517418801455</v>
      </c>
      <c r="I4572" s="6">
        <v>10.319637916171517</v>
      </c>
      <c r="J4572" s="5">
        <v>270.66754116833215</v>
      </c>
      <c r="K4572" s="5" cm="1">
        <f t="array" ref="K4572">[2]!PropsSI("H","P",(I4572+1)*100*1000,"T",J4572+273.15,"WATER")/1000</f>
        <v>2984.1570135040306</v>
      </c>
      <c r="L4572" s="5" cm="1">
        <f t="array" ref="L4572">[2]!PropsSI("S","P",(I4572+1)*100*1000,"T",J4572+273.15,"WATER")/1000</f>
        <v>6.9482296822903811</v>
      </c>
      <c r="M4572" s="5" cm="1">
        <f t="array" ref="M4572">[2]!PropsSI("H","P",(I4572+1)*100*1000,"S",E4572*1000,"WATER")/1000</f>
        <v>2860.2466313980012</v>
      </c>
      <c r="N4572" s="5" cm="1">
        <f t="array" ref="N4572">[2]!PropsSI("T","P",(I4572+1)*100*1000,"Q",1,"WATER")-273.15</f>
        <v>185.33602045818054</v>
      </c>
      <c r="O4572" s="5">
        <f t="shared" si="783"/>
        <v>14.535177997536382</v>
      </c>
      <c r="Q4572">
        <f t="shared" si="781"/>
        <v>8.5390866985288518</v>
      </c>
      <c r="S4572">
        <f t="shared" si="791"/>
        <v>1.1886588978250898</v>
      </c>
      <c r="T4572">
        <f t="shared" si="784"/>
        <v>264.64152007459143</v>
      </c>
      <c r="U4572">
        <f t="shared" si="785"/>
        <v>0.20000480001920007</v>
      </c>
      <c r="V4572">
        <f t="shared" si="786"/>
        <v>298.81506271623329</v>
      </c>
      <c r="W4572">
        <f t="shared" si="787"/>
        <v>3007.4659200356195</v>
      </c>
      <c r="X4572">
        <f t="shared" si="782"/>
        <v>11.452358729944306</v>
      </c>
      <c r="Y4572">
        <f t="shared" si="788"/>
        <v>8.487153929027528</v>
      </c>
      <c r="AA4572">
        <f t="shared" si="789"/>
        <v>0.78790647867135921</v>
      </c>
      <c r="AB4572" s="3">
        <f t="shared" si="790"/>
        <v>11.452360912900309</v>
      </c>
    </row>
    <row r="4573" spans="1:28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5" cm="1">
        <f t="array" ref="F4573">[2]!PropsSI("T","P",(B4573+1)*100*1000,"Q",1,"WATER")-273.15</f>
        <v>253.69787650080411</v>
      </c>
      <c r="G4573" s="9"/>
      <c r="H4573" s="4">
        <v>113.03007330142805</v>
      </c>
      <c r="I4573" s="6">
        <v>10.30810420573323</v>
      </c>
      <c r="J4573" s="5">
        <v>264.80768216792251</v>
      </c>
      <c r="K4573" s="5" cm="1">
        <f t="array" ref="K4573">[2]!PropsSI("H","P",(I4573+1)*100*1000,"T",J4573+273.15,"WATER")/1000</f>
        <v>2971.2560647621658</v>
      </c>
      <c r="L4573" s="5" cm="1">
        <f t="array" ref="L4573">[2]!PropsSI("S","P",(I4573+1)*100*1000,"T",J4573+273.15,"WATER")/1000</f>
        <v>6.9248316250261261</v>
      </c>
      <c r="M4573" s="5" cm="1">
        <f t="array" ref="M4573">[2]!PropsSI("H","P",(I4573+1)*100*1000,"S",E4573*1000,"WATER")/1000</f>
        <v>2836.3276705352769</v>
      </c>
      <c r="N4573" s="5" cm="1">
        <f t="array" ref="N4573">[2]!PropsSI("T","P",(I4573+1)*100*1000,"Q",1,"WATER")-273.15</f>
        <v>185.29053938316423</v>
      </c>
      <c r="O4573" s="5">
        <f t="shared" si="783"/>
        <v>15.023070772702081</v>
      </c>
      <c r="Q4573">
        <f t="shared" si="781"/>
        <v>8.6867172461856477</v>
      </c>
      <c r="S4573">
        <f t="shared" si="791"/>
        <v>1.1918031473692903</v>
      </c>
      <c r="T4573">
        <f t="shared" si="784"/>
        <v>289.36303600761676</v>
      </c>
      <c r="U4573">
        <f t="shared" si="785"/>
        <v>0.20000480001920007</v>
      </c>
      <c r="V4573">
        <f t="shared" si="786"/>
        <v>317.2828944874941</v>
      </c>
      <c r="W4573">
        <f t="shared" si="787"/>
        <v>3193.3379914236739</v>
      </c>
      <c r="X4573">
        <f t="shared" si="782"/>
        <v>11.706539820866576</v>
      </c>
      <c r="Y4573">
        <f t="shared" si="788"/>
        <v>9.1193283825525508</v>
      </c>
      <c r="AA4573">
        <f t="shared" si="789"/>
        <v>0.77923762282317133</v>
      </c>
      <c r="AB4573" s="3">
        <f t="shared" si="790"/>
        <v>11.706541956424633</v>
      </c>
    </row>
    <row r="4574" spans="1:28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5" cm="1">
        <f t="array" ref="F4574">[2]!PropsSI("T","P",(B4574+1)*100*1000,"Q",1,"WATER")-273.15</f>
        <v>248.86480128526262</v>
      </c>
      <c r="G4574" s="9"/>
      <c r="H4574" s="4">
        <v>114.52454070641484</v>
      </c>
      <c r="I4574" s="6">
        <v>10.30818670847224</v>
      </c>
      <c r="J4574" s="5">
        <v>269.66628267882254</v>
      </c>
      <c r="K4574" s="5" cm="1">
        <f t="array" ref="K4574">[2]!PropsSI("H","P",(I4574+1)*100*1000,"T",J4574+273.15,"WATER")/1000</f>
        <v>2981.987898422974</v>
      </c>
      <c r="L4574" s="5" cm="1">
        <f t="array" ref="L4574">[2]!PropsSI("S","P",(I4574+1)*100*1000,"T",J4574+273.15,"WATER")/1000</f>
        <v>6.9446881093348072</v>
      </c>
      <c r="M4574" s="5" cm="1">
        <f t="array" ref="M4574">[2]!PropsSI("H","P",(I4574+1)*100*1000,"S",E4574*1000,"WATER")/1000</f>
        <v>2857.2557753727242</v>
      </c>
      <c r="N4574" s="5" cm="1">
        <f t="array" ref="N4574">[2]!PropsSI("T","P",(I4574+1)*100*1000,"Q",1,"WATER")-273.15</f>
        <v>185.2908648469375</v>
      </c>
      <c r="O4574" s="5">
        <f t="shared" si="783"/>
        <v>14.852970246933175</v>
      </c>
      <c r="Q4574">
        <f t="shared" si="781"/>
        <v>8.7646692966396316</v>
      </c>
      <c r="S4574">
        <f t="shared" si="791"/>
        <v>1.189202777803819</v>
      </c>
      <c r="T4574">
        <f t="shared" si="784"/>
        <v>268.91775113411529</v>
      </c>
      <c r="U4574">
        <f t="shared" si="785"/>
        <v>0.20000480001920007</v>
      </c>
      <c r="V4574">
        <f t="shared" si="786"/>
        <v>302.56581350729329</v>
      </c>
      <c r="W4574">
        <f t="shared" si="787"/>
        <v>3045.2158750617209</v>
      </c>
      <c r="X4574">
        <f t="shared" si="782"/>
        <v>11.723327182292287</v>
      </c>
      <c r="Y4574">
        <f t="shared" si="788"/>
        <v>8.7536564843346429</v>
      </c>
      <c r="AA4574">
        <f t="shared" si="789"/>
        <v>0.78929191400036147</v>
      </c>
      <c r="AB4574" s="3">
        <f t="shared" si="790"/>
        <v>11.723329314792307</v>
      </c>
    </row>
    <row r="4575" spans="1:28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5" cm="1">
        <f t="array" ref="F4575">[2]!PropsSI("T","P",(B4575+1)*100*1000,"Q",1,"WATER")-273.15</f>
        <v>247.90961228193657</v>
      </c>
      <c r="G4575" s="9"/>
      <c r="H4575" s="4">
        <v>111.13184561079724</v>
      </c>
      <c r="I4575" s="6">
        <v>10.311331997147024</v>
      </c>
      <c r="J4575" s="5">
        <v>275.51312626074457</v>
      </c>
      <c r="K4575" s="5" cm="1">
        <f t="array" ref="K4575">[2]!PropsSI("H","P",(I4575+1)*100*1000,"T",J4575+273.15,"WATER")/1000</f>
        <v>2994.8360068110392</v>
      </c>
      <c r="L4575" s="5" cm="1">
        <f t="array" ref="L4575">[2]!PropsSI("S","P",(I4575+1)*100*1000,"T",J4575+273.15,"WATER")/1000</f>
        <v>6.9681070410881443</v>
      </c>
      <c r="M4575" s="5" cm="1">
        <f t="array" ref="M4575">[2]!PropsSI("H","P",(I4575+1)*100*1000,"S",E4575*1000,"WATER")/1000</f>
        <v>2860.8423543728018</v>
      </c>
      <c r="N4575" s="5" cm="1">
        <f t="array" ref="N4575">[2]!PropsSI("T","P",(I4575+1)*100*1000,"Q",1,"WATER")-273.15</f>
        <v>185.30327125697579</v>
      </c>
      <c r="O4575" s="5">
        <f t="shared" si="783"/>
        <v>13.13525383513428</v>
      </c>
      <c r="Q4575">
        <f t="shared" si="781"/>
        <v>7.2845507870441901</v>
      </c>
      <c r="S4575">
        <f t="shared" si="791"/>
        <v>1.1886822114714288</v>
      </c>
      <c r="T4575">
        <f t="shared" si="784"/>
        <v>264.82482253558413</v>
      </c>
      <c r="U4575">
        <f t="shared" si="785"/>
        <v>0.20000480001920007</v>
      </c>
      <c r="V4575">
        <f t="shared" si="786"/>
        <v>299.26369516205443</v>
      </c>
      <c r="W4575">
        <f t="shared" si="787"/>
        <v>3011.9812439258012</v>
      </c>
      <c r="X4575">
        <f t="shared" si="782"/>
        <v>10.055078139908753</v>
      </c>
      <c r="Y4575">
        <f t="shared" si="788"/>
        <v>7.6758218129707219</v>
      </c>
      <c r="AA4575">
        <f t="shared" si="789"/>
        <v>0.76550333571161144</v>
      </c>
      <c r="AB4575" s="3">
        <f t="shared" si="790"/>
        <v>10.055080626214028</v>
      </c>
    </row>
    <row r="4576" spans="1:28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5" cm="1">
        <f t="array" ref="F4576">[2]!PropsSI("T","P",(B4576+1)*100*1000,"Q",1,"WATER")-273.15</f>
        <v>246.26811414386191</v>
      </c>
      <c r="G4576" s="9"/>
      <c r="H4576" s="4">
        <v>110.91542870497844</v>
      </c>
      <c r="I4576" s="6">
        <v>10.315107137803967</v>
      </c>
      <c r="J4576" s="5">
        <v>277.50124902050004</v>
      </c>
      <c r="K4576" s="5" cm="1">
        <f t="array" ref="K4576">[2]!PropsSI("H","P",(I4576+1)*100*1000,"T",J4576+273.15,"WATER")/1000</f>
        <v>2999.1836752357658</v>
      </c>
      <c r="L4576" s="5" cm="1">
        <f t="array" ref="L4576">[2]!PropsSI("S","P",(I4576+1)*100*1000,"T",J4576+273.15,"WATER")/1000</f>
        <v>6.9758679597867195</v>
      </c>
      <c r="M4576" s="5" cm="1">
        <f t="array" ref="M4576">[2]!PropsSI("H","P",(I4576+1)*100*1000,"S",E4576*1000,"WATER")/1000</f>
        <v>2869.7611052041989</v>
      </c>
      <c r="N4576" s="5" cm="1">
        <f t="array" ref="N4576">[2]!PropsSI("T","P",(I4576+1)*100*1000,"Q",1,"WATER")-273.15</f>
        <v>185.31815850522281</v>
      </c>
      <c r="O4576" s="5">
        <f t="shared" si="783"/>
        <v>13.214649077160322</v>
      </c>
      <c r="Q4576">
        <f t="shared" si="781"/>
        <v>7.430731166178048</v>
      </c>
      <c r="S4576">
        <f t="shared" si="791"/>
        <v>1.1877910761335879</v>
      </c>
      <c r="T4576">
        <f t="shared" si="784"/>
        <v>257.81831235144341</v>
      </c>
      <c r="U4576">
        <f t="shared" si="785"/>
        <v>0.20000480001920007</v>
      </c>
      <c r="V4576">
        <f t="shared" si="786"/>
        <v>294.42187964274751</v>
      </c>
      <c r="W4576">
        <f t="shared" si="787"/>
        <v>2963.2501156049948</v>
      </c>
      <c r="X4576">
        <f t="shared" si="782"/>
        <v>10.19451659104752</v>
      </c>
      <c r="Y4576">
        <f t="shared" si="788"/>
        <v>7.6385098747209303</v>
      </c>
      <c r="AA4576">
        <f t="shared" si="789"/>
        <v>0.7714559035067724</v>
      </c>
      <c r="AB4576" s="3">
        <f t="shared" si="790"/>
        <v>10.194519043345652</v>
      </c>
    </row>
    <row r="4577" spans="1:28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5" cm="1">
        <f t="array" ref="F4577">[2]!PropsSI("T","P",(B4577+1)*100*1000,"Q",1,"WATER")-273.15</f>
        <v>253.22314777400743</v>
      </c>
      <c r="G4577" s="9"/>
      <c r="H4577" s="4">
        <v>113.88860053849001</v>
      </c>
      <c r="I4577" s="6">
        <v>10.311471610740378</v>
      </c>
      <c r="J4577" s="5">
        <v>264.10588931834673</v>
      </c>
      <c r="K4577" s="5" cm="1">
        <f t="array" ref="K4577">[2]!PropsSI("H","P",(I4577+1)*100*1000,"T",J4577+273.15,"WATER")/1000</f>
        <v>2969.6906086670674</v>
      </c>
      <c r="L4577" s="5" cm="1">
        <f t="array" ref="L4577">[2]!PropsSI("S","P",(I4577+1)*100*1000,"T",J4577+273.15,"WATER")/1000</f>
        <v>6.9217873337944216</v>
      </c>
      <c r="M4577" s="5" cm="1">
        <f t="array" ref="M4577">[2]!PropsSI("H","P",(I4577+1)*100*1000,"S",E4577*1000,"WATER")/1000</f>
        <v>2838.3160188773195</v>
      </c>
      <c r="N4577" s="5" cm="1">
        <f t="array" ref="N4577">[2]!PropsSI("T","P",(I4577+1)*100*1000,"Q",1,"WATER")-273.15</f>
        <v>185.30382189195649</v>
      </c>
      <c r="O4577" s="5">
        <f t="shared" si="783"/>
        <v>15.393196722346255</v>
      </c>
      <c r="Q4577">
        <f t="shared" si="781"/>
        <v>9.0400856211005003</v>
      </c>
      <c r="S4577">
        <f t="shared" si="791"/>
        <v>1.1915405973245434</v>
      </c>
      <c r="T4577">
        <f t="shared" si="784"/>
        <v>287.29874848107551</v>
      </c>
      <c r="U4577">
        <f t="shared" si="785"/>
        <v>0.20000480001920007</v>
      </c>
      <c r="V4577">
        <f t="shared" si="786"/>
        <v>315.78224272457271</v>
      </c>
      <c r="W4577">
        <f t="shared" si="787"/>
        <v>3178.2344722308903</v>
      </c>
      <c r="X4577">
        <f t="shared" si="782"/>
        <v>12.092600436106325</v>
      </c>
      <c r="Y4577">
        <f t="shared" si="788"/>
        <v>9.3178466958300454</v>
      </c>
      <c r="AA4577">
        <f t="shared" si="789"/>
        <v>0.78558097590808773</v>
      </c>
      <c r="AB4577" s="3">
        <f t="shared" si="790"/>
        <v>12.092602503485949</v>
      </c>
    </row>
    <row r="4578" spans="1:28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5" cm="1">
        <f t="array" ref="F4578">[2]!PropsSI("T","P",(B4578+1)*100*1000,"Q",1,"WATER")-273.15</f>
        <v>250.6352322494879</v>
      </c>
      <c r="G4578" s="9"/>
      <c r="H4578" s="4">
        <v>114.15930330201331</v>
      </c>
      <c r="I4578" s="6">
        <v>10.313850805868244</v>
      </c>
      <c r="J4578" s="5">
        <v>266.17127134079385</v>
      </c>
      <c r="K4578" s="5" cm="1">
        <f t="array" ref="K4578">[2]!PropsSI("H","P",(I4578+1)*100*1000,"T",J4578+273.15,"WATER")/1000</f>
        <v>2974.2535398104005</v>
      </c>
      <c r="L4578" s="5" cm="1">
        <f t="array" ref="L4578">[2]!PropsSI("S","P",(I4578+1)*100*1000,"T",J4578+273.15,"WATER")/1000</f>
        <v>6.9301705525536548</v>
      </c>
      <c r="M4578" s="5" cm="1">
        <f t="array" ref="M4578">[2]!PropsSI("H","P",(I4578+1)*100*1000,"S",E4578*1000,"WATER")/1000</f>
        <v>2848.8797421573245</v>
      </c>
      <c r="N4578" s="5" cm="1">
        <f t="array" ref="N4578">[2]!PropsSI("T","P",(I4578+1)*100*1000,"Q",1,"WATER")-273.15</f>
        <v>185.31320459962711</v>
      </c>
      <c r="O4578" s="5">
        <f t="shared" si="783"/>
        <v>15.382335997282333</v>
      </c>
      <c r="Q4578">
        <f t="shared" si="781"/>
        <v>9.156288167490521</v>
      </c>
      <c r="S4578">
        <f t="shared" si="791"/>
        <v>1.1901432508756251</v>
      </c>
      <c r="T4578">
        <f t="shared" si="784"/>
        <v>276.31217695891115</v>
      </c>
      <c r="U4578">
        <f t="shared" si="785"/>
        <v>0.20000480001920007</v>
      </c>
      <c r="V4578">
        <f t="shared" si="786"/>
        <v>307.70677834418831</v>
      </c>
      <c r="W4578">
        <f t="shared" si="787"/>
        <v>3096.9578334573921</v>
      </c>
      <c r="X4578">
        <f t="shared" si="782"/>
        <v>12.183724058490224</v>
      </c>
      <c r="Y4578">
        <f t="shared" si="788"/>
        <v>9.1653680741131662</v>
      </c>
      <c r="AA4578">
        <f t="shared" si="789"/>
        <v>0.79205954885917285</v>
      </c>
      <c r="AB4578" s="3">
        <f t="shared" si="790"/>
        <v>12.183726110407658</v>
      </c>
    </row>
    <row r="4579" spans="1:28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5" cm="1">
        <f t="array" ref="F4579">[2]!PropsSI("T","P",(B4579+1)*100*1000,"Q",1,"WATER")-273.15</f>
        <v>251.49273069552294</v>
      </c>
      <c r="G4579" s="9"/>
      <c r="H4579" s="4">
        <v>113.26997419244078</v>
      </c>
      <c r="I4579" s="6">
        <v>10.312648640294228</v>
      </c>
      <c r="J4579" s="5">
        <v>265.80799287631692</v>
      </c>
      <c r="K4579" s="5" cm="1">
        <f t="array" ref="K4579">[2]!PropsSI("H","P",(I4579+1)*100*1000,"T",J4579+273.15,"WATER")/1000</f>
        <v>2973.4541984631728</v>
      </c>
      <c r="L4579" s="5" cm="1">
        <f t="array" ref="L4579">[2]!PropsSI("S","P",(I4579+1)*100*1000,"T",J4579+273.15,"WATER")/1000</f>
        <v>6.9287351990790818</v>
      </c>
      <c r="M4579" s="5" cm="1">
        <f t="array" ref="M4579">[2]!PropsSI("H","P",(I4579+1)*100*1000,"S",E4579*1000,"WATER")/1000</f>
        <v>2845.5961426926333</v>
      </c>
      <c r="N4579" s="5" cm="1">
        <f t="array" ref="N4579">[2]!PropsSI("T","P",(I4579+1)*100*1000,"Q",1,"WATER")-273.15</f>
        <v>185.30846387566675</v>
      </c>
      <c r="O4579" s="5">
        <f t="shared" si="783"/>
        <v>15.315813155025749</v>
      </c>
      <c r="Q4579">
        <f t="shared" si="781"/>
        <v>9.0535597557082621</v>
      </c>
      <c r="S4579">
        <f t="shared" si="791"/>
        <v>1.1906071355490826</v>
      </c>
      <c r="T4579">
        <f t="shared" si="784"/>
        <v>279.95944864799174</v>
      </c>
      <c r="U4579">
        <f t="shared" si="785"/>
        <v>0.20000480001920007</v>
      </c>
      <c r="V4579">
        <f t="shared" si="786"/>
        <v>310.50247804092334</v>
      </c>
      <c r="W4579">
        <f t="shared" si="787"/>
        <v>3125.0955433979684</v>
      </c>
      <c r="X4579">
        <f t="shared" si="782"/>
        <v>12.08274714504299</v>
      </c>
      <c r="Y4579">
        <f t="shared" si="788"/>
        <v>9.1759762397045463</v>
      </c>
      <c r="AA4579">
        <f t="shared" si="789"/>
        <v>0.78890680447767669</v>
      </c>
      <c r="AB4579" s="3">
        <f t="shared" si="790"/>
        <v>12.082749214108528</v>
      </c>
    </row>
    <row r="4580" spans="1:28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5" cm="1">
        <f t="array" ref="F4580">[2]!PropsSI("T","P",(B4580+1)*100*1000,"Q",1,"WATER")-273.15</f>
        <v>253.3187416559939</v>
      </c>
      <c r="G4580" s="9"/>
      <c r="H4580" s="4">
        <v>113.25971741607223</v>
      </c>
      <c r="I4580" s="6">
        <v>10.317626113196757</v>
      </c>
      <c r="J4580" s="5">
        <v>262.30127307394548</v>
      </c>
      <c r="K4580" s="5" cm="1">
        <f t="array" ref="K4580">[2]!PropsSI("H","P",(I4580+1)*100*1000,"T",J4580+273.15,"WATER")/1000</f>
        <v>2965.6684733389288</v>
      </c>
      <c r="L4580" s="5" cm="1">
        <f t="array" ref="L4580">[2]!PropsSI("S","P",(I4580+1)*100*1000,"T",J4580+273.15,"WATER")/1000</f>
        <v>6.9140465127434094</v>
      </c>
      <c r="M4580" s="5" cm="1">
        <f t="array" ref="M4580">[2]!PropsSI("H","P",(I4580+1)*100*1000,"S",E4580*1000,"WATER")/1000</f>
        <v>2835.9280548501606</v>
      </c>
      <c r="N4580" s="5" cm="1">
        <f t="array" ref="N4580">[2]!PropsSI("T","P",(I4580+1)*100*1000,"Q",1,"WATER")-273.15</f>
        <v>185.3280899025907</v>
      </c>
      <c r="O4580" s="5">
        <f t="shared" si="783"/>
        <v>15.593277569231597</v>
      </c>
      <c r="Q4580">
        <f t="shared" si="781"/>
        <v>9.2265718365265741</v>
      </c>
      <c r="S4580">
        <f t="shared" si="791"/>
        <v>1.1915789706433308</v>
      </c>
      <c r="T4580">
        <f t="shared" si="784"/>
        <v>287.60045691689555</v>
      </c>
      <c r="U4580">
        <f t="shared" si="785"/>
        <v>0.20000480001920007</v>
      </c>
      <c r="V4580">
        <f t="shared" si="786"/>
        <v>315.20964091250153</v>
      </c>
      <c r="W4580">
        <f t="shared" si="787"/>
        <v>3172.471441345162</v>
      </c>
      <c r="X4580">
        <f t="shared" si="782"/>
        <v>12.295699936375886</v>
      </c>
      <c r="Y4580">
        <f t="shared" si="788"/>
        <v>9.4195472932846478</v>
      </c>
      <c r="AA4580">
        <f t="shared" si="789"/>
        <v>0.78852581922022402</v>
      </c>
      <c r="AB4580" s="3">
        <f t="shared" si="790"/>
        <v>12.295701969606689</v>
      </c>
    </row>
    <row r="4581" spans="1:28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5" cm="1">
        <f t="array" ref="F4581">[2]!PropsSI("T","P",(B4581+1)*100*1000,"Q",1,"WATER")-273.15</f>
        <v>253.96580781375098</v>
      </c>
      <c r="G4581" s="9"/>
      <c r="H4581" s="4">
        <v>106.19122044856157</v>
      </c>
      <c r="I4581" s="6">
        <v>10.315694195347263</v>
      </c>
      <c r="J4581" s="5">
        <v>259.20480307145067</v>
      </c>
      <c r="K4581" s="5" cm="1">
        <f t="array" ref="K4581">[2]!PropsSI("H","P",(I4581+1)*100*1000,"T",J4581+273.15,"WATER")/1000</f>
        <v>2958.7931324426991</v>
      </c>
      <c r="L4581" s="5" cm="1">
        <f t="array" ref="L4581">[2]!PropsSI("S","P",(I4581+1)*100*1000,"T",J4581+273.15,"WATER")/1000</f>
        <v>6.9012447707385611</v>
      </c>
      <c r="M4581" s="5" cm="1">
        <f t="array" ref="M4581">[2]!PropsSI("H","P",(I4581+1)*100*1000,"S",E4581*1000,"WATER")/1000</f>
        <v>2832.046359406123</v>
      </c>
      <c r="N4581" s="5" cm="1">
        <f t="array" ref="N4581">[2]!PropsSI("T","P",(I4581+1)*100*1000,"Q",1,"WATER")-273.15</f>
        <v>185.32047321325234</v>
      </c>
      <c r="O4581" s="5">
        <f t="shared" si="783"/>
        <v>16.301761552648095</v>
      </c>
      <c r="Q4581">
        <f t="shared" si="781"/>
        <v>9.8334534611518869</v>
      </c>
      <c r="S4581">
        <f t="shared" si="791"/>
        <v>1.1919311900150682</v>
      </c>
      <c r="T4581">
        <f t="shared" si="784"/>
        <v>290.36976536010928</v>
      </c>
      <c r="U4581">
        <f t="shared" si="785"/>
        <v>0.20000480001920007</v>
      </c>
      <c r="V4581">
        <f t="shared" si="786"/>
        <v>316.75633305072904</v>
      </c>
      <c r="W4581">
        <f t="shared" si="787"/>
        <v>3188.0383403234891</v>
      </c>
      <c r="X4581">
        <f t="shared" si="782"/>
        <v>12.977087627131649</v>
      </c>
      <c r="Y4581">
        <f t="shared" si="788"/>
        <v>9.8824357695152738</v>
      </c>
      <c r="AA4581">
        <f t="shared" si="789"/>
        <v>0.79605443323980207</v>
      </c>
      <c r="AB4581" s="3">
        <f t="shared" si="790"/>
        <v>12.977089553603676</v>
      </c>
    </row>
    <row r="4582" spans="1:28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5" cm="1">
        <f t="array" ref="F4582">[2]!PropsSI("T","P",(B4582+1)*100*1000,"Q",1,"WATER")-273.15</f>
        <v>249.82093516909424</v>
      </c>
      <c r="G4582" s="9"/>
      <c r="H4582" s="4">
        <v>111.51970986597536</v>
      </c>
      <c r="I4582" s="6">
        <v>10.310563126471518</v>
      </c>
      <c r="J4582" s="5">
        <v>264.92472948337047</v>
      </c>
      <c r="K4582" s="5" cm="1">
        <f t="array" ref="K4582">[2]!PropsSI("H","P",(I4582+1)*100*1000,"T",J4582+273.15,"WATER")/1000</f>
        <v>2971.5068707314949</v>
      </c>
      <c r="L4582" s="5" cm="1">
        <f t="array" ref="L4582">[2]!PropsSI("S","P",(I4582+1)*100*1000,"T",J4582+273.15,"WATER")/1000</f>
        <v>6.9252011025480318</v>
      </c>
      <c r="M4582" s="5" cm="1">
        <f t="array" ref="M4582">[2]!PropsSI("H","P",(I4582+1)*100*1000,"S",E4582*1000,"WATER")/1000</f>
        <v>2849.8086233948779</v>
      </c>
      <c r="N4582" s="5" cm="1">
        <f t="array" ref="N4582">[2]!PropsSI("T","P",(I4582+1)*100*1000,"Q",1,"WATER")-273.15</f>
        <v>185.30023874107934</v>
      </c>
      <c r="O4582" s="5">
        <f t="shared" si="783"/>
        <v>15.601974999581691</v>
      </c>
      <c r="Q4582">
        <f t="shared" si="781"/>
        <v>9.4029444642467848</v>
      </c>
      <c r="S4582">
        <f t="shared" si="791"/>
        <v>1.189712134678272</v>
      </c>
      <c r="T4582">
        <f t="shared" si="784"/>
        <v>272.92254589050305</v>
      </c>
      <c r="U4582">
        <f t="shared" si="785"/>
        <v>0.20000480001920007</v>
      </c>
      <c r="V4582">
        <f t="shared" si="786"/>
        <v>304.38634691288263</v>
      </c>
      <c r="W4582">
        <f t="shared" si="787"/>
        <v>3063.5388877098339</v>
      </c>
      <c r="X4582">
        <f t="shared" si="782"/>
        <v>12.441205842367037</v>
      </c>
      <c r="Y4582">
        <f t="shared" si="788"/>
        <v>9.2310322017771718</v>
      </c>
      <c r="AA4582">
        <f t="shared" si="789"/>
        <v>0.7974123694052706</v>
      </c>
      <c r="AB4582" s="3">
        <f t="shared" si="790"/>
        <v>12.441207851818232</v>
      </c>
    </row>
    <row r="4583" spans="1:28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5" cm="1">
        <f t="array" ref="F4583">[2]!PropsSI("T","P",(B4583+1)*100*1000,"Q",1,"WATER")-273.15</f>
        <v>252.55723423063694</v>
      </c>
      <c r="G4583" s="9"/>
      <c r="H4583" s="4">
        <v>114.83170833269178</v>
      </c>
      <c r="I4583" s="6">
        <v>10.315805409453322</v>
      </c>
      <c r="J4583" s="5">
        <v>263.37069775355326</v>
      </c>
      <c r="K4583" s="5" cm="1">
        <f t="array" ref="K4583">[2]!PropsSI("H","P",(I4583+1)*100*1000,"T",J4583+273.15,"WATER")/1000</f>
        <v>2968.0466833625146</v>
      </c>
      <c r="L4583" s="5" cm="1">
        <f t="array" ref="L4583">[2]!PropsSI("S","P",(I4583+1)*100*1000,"T",J4583+273.15,"WATER")/1000</f>
        <v>6.918555092253972</v>
      </c>
      <c r="M4583" s="5" cm="1">
        <f t="array" ref="M4583">[2]!PropsSI("H","P",(I4583+1)*100*1000,"S",E4583*1000,"WATER")/1000</f>
        <v>2838.4054445012935</v>
      </c>
      <c r="N4583" s="5" cm="1">
        <f t="array" ref="N4583">[2]!PropsSI("T","P",(I4583+1)*100*1000,"Q",1,"WATER")-273.15</f>
        <v>185.32091170850714</v>
      </c>
      <c r="O4583" s="5">
        <f t="shared" si="783"/>
        <v>15.30550858491485</v>
      </c>
      <c r="Q4583">
        <f t="shared" si="781"/>
        <v>9.0088397540740264</v>
      </c>
      <c r="S4583">
        <f t="shared" si="791"/>
        <v>1.1911731415169058</v>
      </c>
      <c r="T4583">
        <f t="shared" si="784"/>
        <v>284.40964426860904</v>
      </c>
      <c r="U4583">
        <f t="shared" si="785"/>
        <v>0.20000480001920007</v>
      </c>
      <c r="V4583">
        <f t="shared" si="786"/>
        <v>312.71465785681244</v>
      </c>
      <c r="W4583">
        <f t="shared" si="787"/>
        <v>3147.3603360252237</v>
      </c>
      <c r="X4583">
        <f t="shared" si="782"/>
        <v>12.041175783888685</v>
      </c>
      <c r="Y4583">
        <f t="shared" si="788"/>
        <v>9.195061797712123</v>
      </c>
      <c r="AA4583">
        <f t="shared" si="789"/>
        <v>0.78672183895707637</v>
      </c>
      <c r="AB4583" s="3">
        <f t="shared" si="790"/>
        <v>12.04117786009753</v>
      </c>
    </row>
    <row r="4584" spans="1:28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5" cm="1">
        <f t="array" ref="F4584">[2]!PropsSI("T","P",(B4584+1)*100*1000,"Q",1,"WATER")-273.15</f>
        <v>252.86647371980052</v>
      </c>
      <c r="G4584" s="9"/>
      <c r="H4584" s="4">
        <v>113.34235929973229</v>
      </c>
      <c r="I4584" s="6">
        <v>10.311169087477722</v>
      </c>
      <c r="J4584" s="5">
        <v>262.47692654154935</v>
      </c>
      <c r="K4584" s="5" cm="1">
        <f t="array" ref="K4584">[2]!PropsSI("H","P",(I4584+1)*100*1000,"T",J4584+273.15,"WATER")/1000</f>
        <v>2966.0803957412222</v>
      </c>
      <c r="L4584" s="5" cm="1">
        <f t="array" ref="L4584">[2]!PropsSI("S","P",(I4584+1)*100*1000,"T",J4584+273.15,"WATER")/1000</f>
        <v>6.9150692845194479</v>
      </c>
      <c r="M4584" s="5" cm="1">
        <f t="array" ref="M4584">[2]!PropsSI("H","P",(I4584+1)*100*1000,"S",E4584*1000,"WATER")/1000</f>
        <v>2836.0753609344274</v>
      </c>
      <c r="N4584" s="5" cm="1">
        <f t="array" ref="N4584">[2]!PropsSI("T","P",(I4584+1)*100*1000,"Q",1,"WATER")-273.15</f>
        <v>185.3026287356966</v>
      </c>
      <c r="O4584" s="5">
        <f t="shared" si="783"/>
        <v>15.331950677412124</v>
      </c>
      <c r="Q4584">
        <f t="shared" si="781"/>
        <v>9.0215213728246439</v>
      </c>
      <c r="S4584">
        <f t="shared" si="791"/>
        <v>1.1913493486014479</v>
      </c>
      <c r="T4584">
        <f t="shared" si="784"/>
        <v>285.7950642827596</v>
      </c>
      <c r="U4584">
        <f t="shared" si="785"/>
        <v>0.20000480001920007</v>
      </c>
      <c r="V4584">
        <f t="shared" si="786"/>
        <v>313.39062931295854</v>
      </c>
      <c r="W4584">
        <f t="shared" si="787"/>
        <v>3154.1637451264796</v>
      </c>
      <c r="X4584">
        <f t="shared" si="782"/>
        <v>12.057781037924672</v>
      </c>
      <c r="Y4584">
        <f t="shared" si="788"/>
        <v>9.2188727539133328</v>
      </c>
      <c r="AA4584">
        <f t="shared" si="789"/>
        <v>0.78644807598021316</v>
      </c>
      <c r="AB4584" s="3">
        <f t="shared" si="790"/>
        <v>12.05778311127429</v>
      </c>
    </row>
    <row r="4585" spans="1:28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5" cm="1">
        <f t="array" ref="F4585">[2]!PropsSI("T","P",(B4585+1)*100*1000,"Q",1,"WATER")-273.15</f>
        <v>253.90717430314714</v>
      </c>
      <c r="G4585" s="9"/>
      <c r="H4585" s="4">
        <v>112.54144325481462</v>
      </c>
      <c r="I4585" s="6">
        <v>10.311480378253428</v>
      </c>
      <c r="J4585" s="5">
        <v>262.03844719557628</v>
      </c>
      <c r="K4585" s="5" cm="1">
        <f t="array" ref="K4585">[2]!PropsSI("H","P",(I4585+1)*100*1000,"T",J4585+273.15,"WATER")/1000</f>
        <v>2965.1062983192196</v>
      </c>
      <c r="L4585" s="5" cm="1">
        <f t="array" ref="L4585">[2]!PropsSI("S","P",(I4585+1)*100*1000,"T",J4585+273.15,"WATER")/1000</f>
        <v>6.9132376990761726</v>
      </c>
      <c r="M4585" s="5" cm="1">
        <f t="array" ref="M4585">[2]!PropsSI("H","P",(I4585+1)*100*1000,"S",E4585*1000,"WATER")/1000</f>
        <v>2831.9401040714588</v>
      </c>
      <c r="N4585" s="5" cm="1">
        <f t="array" ref="N4585">[2]!PropsSI("T","P",(I4585+1)*100*1000,"Q",1,"WATER")-273.15</f>
        <v>185.30385647078447</v>
      </c>
      <c r="O4585" s="5">
        <f t="shared" si="783"/>
        <v>15.215960036506232</v>
      </c>
      <c r="Q4585">
        <f t="shared" si="781"/>
        <v>8.8686150323395712</v>
      </c>
      <c r="S4585">
        <f t="shared" si="791"/>
        <v>1.1919085849938111</v>
      </c>
      <c r="T4585">
        <f t="shared" si="784"/>
        <v>290.19203443089413</v>
      </c>
      <c r="U4585">
        <f t="shared" si="785"/>
        <v>0.20000480001920007</v>
      </c>
      <c r="V4585">
        <f t="shared" si="786"/>
        <v>316.5583896694564</v>
      </c>
      <c r="W4585">
        <f t="shared" si="787"/>
        <v>3186.0461115253065</v>
      </c>
      <c r="X4585">
        <f t="shared" si="782"/>
        <v>11.902658079097412</v>
      </c>
      <c r="Y4585">
        <f t="shared" si="788"/>
        <v>9.2054172095796005</v>
      </c>
      <c r="AA4585">
        <f t="shared" si="789"/>
        <v>0.78224838596521551</v>
      </c>
      <c r="AB4585" s="3">
        <f t="shared" si="790"/>
        <v>11.902660179468221</v>
      </c>
    </row>
    <row r="4586" spans="1:28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5" cm="1">
        <f t="array" ref="F4586">[2]!PropsSI("T","P",(B4586+1)*100*1000,"Q",1,"WATER")-273.15</f>
        <v>255.08223952300591</v>
      </c>
      <c r="G4586" s="9"/>
      <c r="H4586" s="4">
        <v>112.96270097416603</v>
      </c>
      <c r="I4586" s="6">
        <v>10.311848087211196</v>
      </c>
      <c r="J4586" s="5">
        <v>259.75852003064369</v>
      </c>
      <c r="K4586" s="5" cm="1">
        <f t="array" ref="K4586">[2]!PropsSI("H","P",(I4586+1)*100*1000,"T",J4586+273.15,"WATER")/1000</f>
        <v>2960.0388265288175</v>
      </c>
      <c r="L4586" s="5" cm="1">
        <f t="array" ref="L4586">[2]!PropsSI("S","P",(I4586+1)*100*1000,"T",J4586+273.15,"WATER")/1000</f>
        <v>6.9037344522209327</v>
      </c>
      <c r="M4586" s="5" cm="1">
        <f t="array" ref="M4586">[2]!PropsSI("H","P",(I4586+1)*100*1000,"S",E4586*1000,"WATER")/1000</f>
        <v>2826.2226617099809</v>
      </c>
      <c r="N4586" s="5" cm="1">
        <f t="array" ref="N4586">[2]!PropsSI("T","P",(I4586+1)*100*1000,"Q",1,"WATER")-273.15</f>
        <v>185.3053066857758</v>
      </c>
      <c r="O4586" s="5">
        <f t="shared" si="783"/>
        <v>15.493641130817526</v>
      </c>
      <c r="Q4586">
        <f t="shared" si="781"/>
        <v>9.0666297264872302</v>
      </c>
      <c r="S4586">
        <f t="shared" si="791"/>
        <v>1.1925399898664297</v>
      </c>
      <c r="T4586">
        <f t="shared" si="784"/>
        <v>295.15642590148337</v>
      </c>
      <c r="U4586">
        <f t="shared" si="785"/>
        <v>0.20000480001920007</v>
      </c>
      <c r="V4586">
        <f t="shared" si="786"/>
        <v>319.69247737039677</v>
      </c>
      <c r="W4586">
        <f t="shared" si="787"/>
        <v>3217.5895747808108</v>
      </c>
      <c r="X4586">
        <f t="shared" si="782"/>
        <v>12.136812494055951</v>
      </c>
      <c r="Y4586">
        <f t="shared" si="788"/>
        <v>9.4260222262759292</v>
      </c>
      <c r="AA4586">
        <f t="shared" si="789"/>
        <v>0.78334165942206191</v>
      </c>
      <c r="AB4586" s="3">
        <f t="shared" si="790"/>
        <v>12.136814553904513</v>
      </c>
    </row>
    <row r="4587" spans="1:28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5" cm="1">
        <f t="array" ref="F4587">[2]!PropsSI("T","P",(B4587+1)*100*1000,"Q",1,"WATER")-273.15</f>
        <v>254.59506669400218</v>
      </c>
      <c r="G4587" s="9"/>
      <c r="H4587" s="4">
        <v>111.75039072672526</v>
      </c>
      <c r="I4587" s="6">
        <v>10.3152307727955</v>
      </c>
      <c r="J4587" s="5">
        <v>260.57465276942139</v>
      </c>
      <c r="K4587" s="5" cm="1">
        <f t="array" ref="K4587">[2]!PropsSI("H","P",(I4587+1)*100*1000,"T",J4587+273.15,"WATER")/1000</f>
        <v>2961.8419055196168</v>
      </c>
      <c r="L4587" s="5" cm="1">
        <f t="array" ref="L4587">[2]!PropsSI("S","P",(I4587+1)*100*1000,"T",J4587+273.15,"WATER")/1000</f>
        <v>6.9069825588076039</v>
      </c>
      <c r="M4587" s="5" cm="1">
        <f t="array" ref="M4587">[2]!PropsSI("H","P",(I4587+1)*100*1000,"S",E4587*1000,"WATER")/1000</f>
        <v>2828.1930490869959</v>
      </c>
      <c r="N4587" s="5" cm="1">
        <f t="array" ref="N4587">[2]!PropsSI("T","P",(I4587+1)*100*1000,"Q",1,"WATER")-273.15</f>
        <v>185.3186459932266</v>
      </c>
      <c r="O4587" s="5">
        <f t="shared" si="783"/>
        <v>15.337240011179075</v>
      </c>
      <c r="Q4587">
        <f t="shared" si="781"/>
        <v>8.9510296447348612</v>
      </c>
      <c r="S4587">
        <f t="shared" si="791"/>
        <v>1.1922707143370173</v>
      </c>
      <c r="T4587">
        <f t="shared" si="784"/>
        <v>293.03925956428077</v>
      </c>
      <c r="U4587">
        <f t="shared" si="785"/>
        <v>0.20000480001920007</v>
      </c>
      <c r="V4587">
        <f t="shared" si="786"/>
        <v>318.17145824382391</v>
      </c>
      <c r="W4587">
        <f t="shared" si="787"/>
        <v>3202.2810654128139</v>
      </c>
      <c r="X4587">
        <f t="shared" si="782"/>
        <v>12.001065369262955</v>
      </c>
      <c r="Y4587">
        <f t="shared" si="788"/>
        <v>9.3027179208976136</v>
      </c>
      <c r="AA4587">
        <f t="shared" si="789"/>
        <v>0.78247894951527075</v>
      </c>
      <c r="AB4587" s="3">
        <f t="shared" si="790"/>
        <v>12.001067452410982</v>
      </c>
    </row>
    <row r="4588" spans="1:28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5" cm="1">
        <f t="array" ref="F4588">[2]!PropsSI("T","P",(B4588+1)*100*1000,"Q",1,"WATER")-273.15</f>
        <v>253.76560572771382</v>
      </c>
      <c r="G4588" s="9"/>
      <c r="H4588" s="4">
        <v>111.73593895806206</v>
      </c>
      <c r="I4588" s="6">
        <v>10.308905660870433</v>
      </c>
      <c r="J4588" s="5">
        <v>261.98862622987076</v>
      </c>
      <c r="K4588" s="5" cm="1">
        <f t="array" ref="K4588">[2]!PropsSI("H","P",(I4588+1)*100*1000,"T",J4588+273.15,"WATER")/1000</f>
        <v>2965.0045790674358</v>
      </c>
      <c r="L4588" s="5" cm="1">
        <f t="array" ref="L4588">[2]!PropsSI("S","P",(I4588+1)*100*1000,"T",J4588+273.15,"WATER")/1000</f>
        <v>6.9131487767761373</v>
      </c>
      <c r="M4588" s="5" cm="1">
        <f t="array" ref="M4588">[2]!PropsSI("H","P",(I4588+1)*100*1000,"S",E4588*1000,"WATER")/1000</f>
        <v>2832.2102410306939</v>
      </c>
      <c r="N4588" s="5" cm="1">
        <f t="array" ref="N4588">[2]!PropsSI("T","P",(I4588+1)*100*1000,"Q",1,"WATER")-273.15</f>
        <v>185.29370095216183</v>
      </c>
      <c r="O4588" s="5">
        <f t="shared" si="783"/>
        <v>15.217763607195735</v>
      </c>
      <c r="Q4588">
        <f t="shared" si="781"/>
        <v>8.8775290343166908</v>
      </c>
      <c r="S4588">
        <f t="shared" si="791"/>
        <v>1.191837884769247</v>
      </c>
      <c r="T4588">
        <f t="shared" si="784"/>
        <v>289.63615720058493</v>
      </c>
      <c r="U4588">
        <f t="shared" si="785"/>
        <v>0.20000480001920007</v>
      </c>
      <c r="V4588">
        <f t="shared" si="786"/>
        <v>316.08639625270251</v>
      </c>
      <c r="W4588">
        <f t="shared" si="787"/>
        <v>3181.2956678814508</v>
      </c>
      <c r="X4588">
        <f t="shared" si="782"/>
        <v>11.910175302692915</v>
      </c>
      <c r="Y4588">
        <f t="shared" si="788"/>
        <v>9.1969433890962371</v>
      </c>
      <c r="AA4588">
        <f t="shared" si="789"/>
        <v>0.78264965267999809</v>
      </c>
      <c r="AB4588" s="3">
        <f t="shared" si="790"/>
        <v>11.910177401738057</v>
      </c>
    </row>
    <row r="4589" spans="1:28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5" cm="1">
        <f t="array" ref="F4589">[2]!PropsSI("T","P",(B4589+1)*100*1000,"Q",1,"WATER")-273.15</f>
        <v>251.83828521201201</v>
      </c>
      <c r="G4589" s="9"/>
      <c r="H4589" s="4">
        <v>112.30983858667238</v>
      </c>
      <c r="I4589" s="6">
        <v>10.312716615757266</v>
      </c>
      <c r="J4589" s="5">
        <v>264.14697822103983</v>
      </c>
      <c r="K4589" s="5" cm="1">
        <f t="array" ref="K4589">[2]!PropsSI("H","P",(I4589+1)*100*1000,"T",J4589+273.15,"WATER")/1000</f>
        <v>2969.7774082142923</v>
      </c>
      <c r="L4589" s="5" cm="1">
        <f t="array" ref="L4589">[2]!PropsSI("S","P",(I4589+1)*100*1000,"T",J4589+273.15,"WATER")/1000</f>
        <v>6.9218999551916323</v>
      </c>
      <c r="M4589" s="5" cm="1">
        <f t="array" ref="M4589">[2]!PropsSI("H","P",(I4589+1)*100*1000,"S",E4589*1000,"WATER")/1000</f>
        <v>2839.8891281048436</v>
      </c>
      <c r="N4589" s="5" cm="1">
        <f t="array" ref="N4589">[2]!PropsSI("T","P",(I4589+1)*100*1000,"Q",1,"WATER")-273.15</f>
        <v>185.30873194655396</v>
      </c>
      <c r="O4589" s="5">
        <f t="shared" si="783"/>
        <v>14.951720957444993</v>
      </c>
      <c r="Q4589">
        <f t="shared" si="781"/>
        <v>8.7342261005067456</v>
      </c>
      <c r="S4589">
        <f t="shared" si="791"/>
        <v>1.1907928996568165</v>
      </c>
      <c r="T4589">
        <f t="shared" si="784"/>
        <v>281.4200103128876</v>
      </c>
      <c r="U4589">
        <f t="shared" si="785"/>
        <v>0.20000480001920007</v>
      </c>
      <c r="V4589">
        <f t="shared" si="786"/>
        <v>310.07301253606681</v>
      </c>
      <c r="W4589">
        <f t="shared" si="787"/>
        <v>3120.7731278612609</v>
      </c>
      <c r="X4589">
        <f t="shared" si="782"/>
        <v>11.721808197365638</v>
      </c>
      <c r="Y4589">
        <f t="shared" si="788"/>
        <v>8.9256467854717751</v>
      </c>
      <c r="AA4589">
        <f t="shared" si="789"/>
        <v>0.78397733367979261</v>
      </c>
      <c r="AB4589" s="3">
        <f t="shared" si="790"/>
        <v>11.721810330142</v>
      </c>
    </row>
    <row r="4590" spans="1:28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5" cm="1">
        <f t="array" ref="F4590">[2]!PropsSI("T","P",(B4590+1)*100*1000,"Q",1,"WATER")-273.15</f>
        <v>252.2951801993031</v>
      </c>
      <c r="G4590" s="9"/>
      <c r="H4590" s="4">
        <v>111.9845312178752</v>
      </c>
      <c r="I4590" s="6">
        <v>10.312300567626954</v>
      </c>
      <c r="J4590" s="5">
        <v>264.12901331446187</v>
      </c>
      <c r="K4590" s="5" cm="1">
        <f t="array" ref="K4590">[2]!PropsSI("H","P",(I4590+1)*100*1000,"T",J4590+273.15,"WATER")/1000</f>
        <v>2969.7390230273741</v>
      </c>
      <c r="L4590" s="5" cm="1">
        <f t="array" ref="L4590">[2]!PropsSI("S","P",(I4590+1)*100*1000,"T",J4590+273.15,"WATER")/1000</f>
        <v>6.9218448643843029</v>
      </c>
      <c r="M4590" s="5" cm="1">
        <f t="array" ref="M4590">[2]!PropsSI("H","P",(I4590+1)*100*1000,"S",E4590*1000,"WATER")/1000</f>
        <v>2839.2364771088146</v>
      </c>
      <c r="N4590" s="5" cm="1">
        <f t="array" ref="N4590">[2]!PropsSI("T","P",(I4590+1)*100*1000,"Q",1,"WATER")-273.15</f>
        <v>185.30709118187451</v>
      </c>
      <c r="O4590" s="5">
        <f t="shared" si="783"/>
        <v>15.072653799382946</v>
      </c>
      <c r="Q4590">
        <f t="shared" si="781"/>
        <v>8.8137471484127143</v>
      </c>
      <c r="S4590">
        <f t="shared" si="791"/>
        <v>1.1910395918913765</v>
      </c>
      <c r="T4590">
        <f t="shared" si="784"/>
        <v>283.35961654372295</v>
      </c>
      <c r="U4590">
        <f t="shared" si="785"/>
        <v>0.20000480001920007</v>
      </c>
      <c r="V4590">
        <f t="shared" si="786"/>
        <v>311.91316162085116</v>
      </c>
      <c r="W4590">
        <f t="shared" si="787"/>
        <v>3139.2935652514234</v>
      </c>
      <c r="X4590">
        <f t="shared" si="782"/>
        <v>11.820072537937067</v>
      </c>
      <c r="Y4590">
        <f t="shared" si="788"/>
        <v>9.0379923476987507</v>
      </c>
      <c r="AA4590">
        <f t="shared" si="789"/>
        <v>0.78420660424555289</v>
      </c>
      <c r="AB4590" s="3">
        <f t="shared" si="790"/>
        <v>11.820074652982932</v>
      </c>
    </row>
    <row r="4591" spans="1:28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5" cm="1">
        <f t="array" ref="F4591">[2]!PropsSI("T","P",(B4591+1)*100*1000,"Q",1,"WATER")-273.15</f>
        <v>251.52650914418371</v>
      </c>
      <c r="G4591" s="9"/>
      <c r="H4591" s="4">
        <v>112.1865681406847</v>
      </c>
      <c r="I4591" s="6">
        <v>10.312363400705779</v>
      </c>
      <c r="J4591" s="5">
        <v>265.3686137061402</v>
      </c>
      <c r="K4591" s="5" cm="1">
        <f t="array" ref="K4591">[2]!PropsSI("H","P",(I4591+1)*100*1000,"T",J4591+273.15,"WATER")/1000</f>
        <v>2972.4831598683136</v>
      </c>
      <c r="L4591" s="5" cm="1">
        <f t="array" ref="L4591">[2]!PropsSI("S","P",(I4591+1)*100*1000,"T",J4591+273.15,"WATER")/1000</f>
        <v>6.9269439833837181</v>
      </c>
      <c r="M4591" s="5" cm="1">
        <f t="array" ref="M4591">[2]!PropsSI("H","P",(I4591+1)*100*1000,"S",E4591*1000,"WATER")/1000</f>
        <v>2843.5246021730209</v>
      </c>
      <c r="N4591" s="5" cm="1">
        <f t="array" ref="N4591">[2]!PropsSI("T","P",(I4591+1)*100*1000,"Q",1,"WATER")-273.15</f>
        <v>185.30733897907112</v>
      </c>
      <c r="O4591" s="5">
        <f t="shared" si="783"/>
        <v>15.075736664105134</v>
      </c>
      <c r="Q4591">
        <f t="shared" si="781"/>
        <v>8.8476458258498045</v>
      </c>
      <c r="S4591">
        <f t="shared" si="791"/>
        <v>1.1906259135488306</v>
      </c>
      <c r="T4591">
        <f t="shared" si="784"/>
        <v>280.10708979842627</v>
      </c>
      <c r="U4591">
        <f t="shared" si="785"/>
        <v>0.20000480001920007</v>
      </c>
      <c r="V4591">
        <f t="shared" si="786"/>
        <v>309.94134800993135</v>
      </c>
      <c r="W4591">
        <f t="shared" si="787"/>
        <v>3119.4479718546309</v>
      </c>
      <c r="X4591">
        <f t="shared" si="782"/>
        <v>11.849259064232374</v>
      </c>
      <c r="Y4591">
        <f t="shared" si="788"/>
        <v>9.0096820328334957</v>
      </c>
      <c r="AA4591">
        <f t="shared" si="789"/>
        <v>0.78598223344410667</v>
      </c>
      <c r="AB4591" s="3">
        <f t="shared" si="790"/>
        <v>11.849261174068559</v>
      </c>
    </row>
    <row r="4592" spans="1:28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5" cm="1">
        <f t="array" ref="F4592">[2]!PropsSI("T","P",(B4592+1)*100*1000,"Q",1,"WATER")-273.15</f>
        <v>252.83701223055243</v>
      </c>
      <c r="G4592" s="9"/>
      <c r="H4592" s="4">
        <v>112.95048030834842</v>
      </c>
      <c r="I4592" s="6">
        <v>10.313735203810728</v>
      </c>
      <c r="J4592" s="5">
        <v>263.03897933617873</v>
      </c>
      <c r="K4592" s="5" cm="1">
        <f t="array" ref="K4592">[2]!PropsSI("H","P",(I4592+1)*100*1000,"T",J4592+273.15,"WATER")/1000</f>
        <v>2967.3182735838964</v>
      </c>
      <c r="L4592" s="5" cm="1">
        <f t="array" ref="L4592">[2]!PropsSI("S","P",(I4592+1)*100*1000,"T",J4592+273.15,"WATER")/1000</f>
        <v>6.9172783420371164</v>
      </c>
      <c r="M4592" s="5" cm="1">
        <f t="array" ref="M4592">[2]!PropsSI("H","P",(I4592+1)*100*1000,"S",E4592*1000,"WATER")/1000</f>
        <v>2836.2805574096419</v>
      </c>
      <c r="N4592" s="5" cm="1">
        <f t="array" ref="N4592">[2]!PropsSI("T","P",(I4592+1)*100*1000,"Q",1,"WATER")-273.15</f>
        <v>185.31274874164114</v>
      </c>
      <c r="O4592" s="5">
        <f t="shared" si="783"/>
        <v>15.153697552106141</v>
      </c>
      <c r="Q4592">
        <f t="shared" si="781"/>
        <v>8.8645257094512235</v>
      </c>
      <c r="S4592">
        <f t="shared" si="791"/>
        <v>1.1913280537570343</v>
      </c>
      <c r="T4592">
        <f t="shared" si="784"/>
        <v>285.62763455809477</v>
      </c>
      <c r="U4592">
        <f t="shared" si="785"/>
        <v>0.20000480001920007</v>
      </c>
      <c r="V4592">
        <f t="shared" si="786"/>
        <v>313.26922616427976</v>
      </c>
      <c r="W4592">
        <f t="shared" si="787"/>
        <v>3152.9418661859818</v>
      </c>
      <c r="X4592">
        <f t="shared" si="782"/>
        <v>11.882454460034316</v>
      </c>
      <c r="Y4592">
        <f t="shared" si="788"/>
        <v>9.1078939435960233</v>
      </c>
      <c r="AA4592">
        <f t="shared" si="789"/>
        <v>0.78412918847815305</v>
      </c>
      <c r="AB4592" s="3">
        <f t="shared" si="790"/>
        <v>11.882456563976364</v>
      </c>
    </row>
    <row r="4593" spans="1:28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5" cm="1">
        <f t="array" ref="F4593">[2]!PropsSI("T","P",(B4593+1)*100*1000,"Q",1,"WATER")-273.15</f>
        <v>252.31745264438541</v>
      </c>
      <c r="G4593" s="9"/>
      <c r="H4593" s="4">
        <v>113.09230658637152</v>
      </c>
      <c r="I4593" s="6">
        <v>10.309615547462746</v>
      </c>
      <c r="J4593" s="5">
        <v>263.16034166265877</v>
      </c>
      <c r="K4593" s="5" cm="1">
        <f t="array" ref="K4593">[2]!PropsSI("H","P",(I4593+1)*100*1000,"T",J4593+273.15,"WATER")/1000</f>
        <v>2967.6014387348578</v>
      </c>
      <c r="L4593" s="5" cm="1">
        <f t="array" ref="L4593">[2]!PropsSI("S","P",(I4593+1)*100*1000,"T",J4593+273.15,"WATER")/1000</f>
        <v>6.9179682633904722</v>
      </c>
      <c r="M4593" s="5" cm="1">
        <f t="array" ref="M4593">[2]!PropsSI("H","P",(I4593+1)*100*1000,"S",E4593*1000,"WATER")/1000</f>
        <v>2838.4753299663289</v>
      </c>
      <c r="N4593" s="5" cm="1">
        <f t="array" ref="N4593">[2]!PropsSI("T","P",(I4593+1)*100*1000,"Q",1,"WATER")-273.15</f>
        <v>185.2965011559034</v>
      </c>
      <c r="O4593" s="5">
        <f t="shared" si="783"/>
        <v>15.28014710182951</v>
      </c>
      <c r="Q4593">
        <f t="shared" si="781"/>
        <v>9.0001013989611316</v>
      </c>
      <c r="S4593">
        <f t="shared" si="791"/>
        <v>1.1910572719008035</v>
      </c>
      <c r="T4593">
        <f t="shared" si="784"/>
        <v>283.49862479627893</v>
      </c>
      <c r="U4593">
        <f t="shared" si="785"/>
        <v>0.20000480001920007</v>
      </c>
      <c r="V4593">
        <f t="shared" si="786"/>
        <v>311.81039676078433</v>
      </c>
      <c r="W4593">
        <f t="shared" si="787"/>
        <v>3138.2592739689867</v>
      </c>
      <c r="X4593">
        <f t="shared" si="782"/>
        <v>12.026633101108176</v>
      </c>
      <c r="Y4593">
        <f t="shared" si="788"/>
        <v>9.1598941441010879</v>
      </c>
      <c r="AA4593">
        <f t="shared" si="789"/>
        <v>0.78707587693233816</v>
      </c>
      <c r="AB4593" s="3">
        <f t="shared" si="790"/>
        <v>12.026635179827586</v>
      </c>
    </row>
    <row r="4594" spans="1:28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5" cm="1">
        <f t="array" ref="F4594">[2]!PropsSI("T","P",(B4594+1)*100*1000,"Q",1,"WATER")-273.15</f>
        <v>255.19823258952886</v>
      </c>
      <c r="G4594" s="9"/>
      <c r="H4594" s="4">
        <v>112.3901687282986</v>
      </c>
      <c r="I4594" s="6">
        <v>10.311738881536682</v>
      </c>
      <c r="J4594" s="5">
        <v>260.70714811962694</v>
      </c>
      <c r="K4594" s="5" cm="1">
        <f t="array" ref="K4594">[2]!PropsSI("H","P",(I4594+1)*100*1000,"T",J4594+273.15,"WATER")/1000</f>
        <v>2962.1485473106618</v>
      </c>
      <c r="L4594" s="5" cm="1">
        <f t="array" ref="L4594">[2]!PropsSI("S","P",(I4594+1)*100*1000,"T",J4594+273.15,"WATER")/1000</f>
        <v>6.9076941003870509</v>
      </c>
      <c r="M4594" s="5" cm="1">
        <f t="array" ref="M4594">[2]!PropsSI("H","P",(I4594+1)*100*1000,"S",E4594*1000,"WATER")/1000</f>
        <v>2827.1974416315516</v>
      </c>
      <c r="N4594" s="5" cm="1">
        <f t="array" ref="N4594">[2]!PropsSI("T","P",(I4594+1)*100*1000,"Q",1,"WATER")-273.15</f>
        <v>185.30487599111433</v>
      </c>
      <c r="O4594" s="5">
        <f t="shared" si="783"/>
        <v>15.417476267980218</v>
      </c>
      <c r="Q4594">
        <f t="shared" si="781"/>
        <v>8.9856148197491006</v>
      </c>
      <c r="S4594">
        <f t="shared" si="791"/>
        <v>1.1926026258499471</v>
      </c>
      <c r="T4594">
        <f t="shared" si="784"/>
        <v>295.64889841129349</v>
      </c>
      <c r="U4594">
        <f t="shared" si="785"/>
        <v>0.20000480001920007</v>
      </c>
      <c r="V4594">
        <f t="shared" si="786"/>
        <v>320.56564796357486</v>
      </c>
      <c r="W4594">
        <f t="shared" si="787"/>
        <v>3226.377722130178</v>
      </c>
      <c r="X4594">
        <f t="shared" si="782"/>
        <v>12.051999008378575</v>
      </c>
      <c r="Y4594">
        <f t="shared" si="788"/>
        <v>9.4027119922768385</v>
      </c>
      <c r="AA4594">
        <f t="shared" si="789"/>
        <v>0.781710370312234</v>
      </c>
      <c r="AB4594" s="3">
        <f t="shared" si="790"/>
        <v>12.052001082722896</v>
      </c>
    </row>
    <row r="4595" spans="1:28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5" cm="1">
        <f t="array" ref="F4595">[2]!PropsSI("T","P",(B4595+1)*100*1000,"Q",1,"WATER")-273.15</f>
        <v>253.8645178569418</v>
      </c>
      <c r="G4595" s="9"/>
      <c r="H4595" s="4">
        <v>112.56318316424336</v>
      </c>
      <c r="I4595" s="6">
        <v>10.306617384626332</v>
      </c>
      <c r="J4595" s="5">
        <v>263.0386965024652</v>
      </c>
      <c r="K4595" s="5" cm="1">
        <f t="array" ref="K4595">[2]!PropsSI("H","P",(I4595+1)*100*1000,"T",J4595+273.15,"WATER")/1000</f>
        <v>2967.3419625480146</v>
      </c>
      <c r="L4595" s="5" cm="1">
        <f t="array" ref="L4595">[2]!PropsSI("S","P",(I4595+1)*100*1000,"T",J4595+273.15,"WATER")/1000</f>
        <v>6.91760223699288</v>
      </c>
      <c r="M4595" s="5" cm="1">
        <f t="array" ref="M4595">[2]!PropsSI("H","P",(I4595+1)*100*1000,"S",E4595*1000,"WATER")/1000</f>
        <v>2834.6122532891318</v>
      </c>
      <c r="N4595" s="5" cm="1">
        <f t="array" ref="N4595">[2]!PropsSI("T","P",(I4595+1)*100*1000,"Q",1,"WATER")-273.15</f>
        <v>185.2846737260395</v>
      </c>
      <c r="O4595" s="5">
        <f t="shared" si="783"/>
        <v>15.382897435317615</v>
      </c>
      <c r="Q4595">
        <f t="shared" si="781"/>
        <v>9.0045040412007662</v>
      </c>
      <c r="S4595">
        <f t="shared" si="791"/>
        <v>1.1918959561424254</v>
      </c>
      <c r="T4595">
        <f t="shared" si="784"/>
        <v>290.09274067371678</v>
      </c>
      <c r="U4595">
        <f t="shared" si="785"/>
        <v>0.20000480001920007</v>
      </c>
      <c r="V4595">
        <f t="shared" si="786"/>
        <v>317.44804554913264</v>
      </c>
      <c r="W4595">
        <f t="shared" si="787"/>
        <v>3195.0001773423514</v>
      </c>
      <c r="X4595">
        <f t="shared" si="782"/>
        <v>12.060126410455725</v>
      </c>
      <c r="Y4595">
        <f t="shared" si="788"/>
        <v>9.3368280634912875</v>
      </c>
      <c r="AA4595">
        <f t="shared" si="789"/>
        <v>0.78399589765925803</v>
      </c>
      <c r="AB4595" s="3">
        <f t="shared" si="790"/>
        <v>12.060128483402131</v>
      </c>
    </row>
    <row r="4596" spans="1:28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5" cm="1">
        <f t="array" ref="F4596">[2]!PropsSI("T","P",(B4596+1)*100*1000,"Q",1,"WATER")-273.15</f>
        <v>251.68388839217641</v>
      </c>
      <c r="G4596" s="9"/>
      <c r="H4596" s="4">
        <v>114.41725811993635</v>
      </c>
      <c r="I4596" s="6">
        <v>10.313355392956343</v>
      </c>
      <c r="J4596" s="5">
        <v>266.10744231657907</v>
      </c>
      <c r="K4596" s="5" cm="1">
        <f t="array" ref="K4596">[2]!PropsSI("H","P",(I4596+1)*100*1000,"T",J4596+273.15,"WATER")/1000</f>
        <v>2974.114060055917</v>
      </c>
      <c r="L4596" s="5" cm="1">
        <f t="array" ref="L4596">[2]!PropsSI("S","P",(I4596+1)*100*1000,"T",J4596+273.15,"WATER")/1000</f>
        <v>6.9299313967927443</v>
      </c>
      <c r="M4596" s="5" cm="1">
        <f t="array" ref="M4596">[2]!PropsSI("H","P",(I4596+1)*100*1000,"S",E4596*1000,"WATER")/1000</f>
        <v>2845.8455869828763</v>
      </c>
      <c r="N4596" s="5" cm="1">
        <f t="array" ref="N4596">[2]!PropsSI("T","P",(I4596+1)*100*1000,"Q",1,"WATER")-273.15</f>
        <v>185.31125099331553</v>
      </c>
      <c r="O4596" s="5">
        <f t="shared" si="783"/>
        <v>15.361063954049774</v>
      </c>
      <c r="Q4596">
        <f t="shared" si="781"/>
        <v>9.0796288262841269</v>
      </c>
      <c r="S4596">
        <f t="shared" si="791"/>
        <v>1.1907084789205873</v>
      </c>
      <c r="T4596">
        <f t="shared" si="784"/>
        <v>280.75625619718159</v>
      </c>
      <c r="U4596">
        <f t="shared" si="785"/>
        <v>0.20000480001920007</v>
      </c>
      <c r="V4596">
        <f t="shared" si="786"/>
        <v>311.44014498957199</v>
      </c>
      <c r="W4596">
        <f t="shared" si="787"/>
        <v>3134.5328233221153</v>
      </c>
      <c r="X4596">
        <f t="shared" si="782"/>
        <v>12.11700186844849</v>
      </c>
      <c r="Y4596">
        <f t="shared" si="788"/>
        <v>9.2256349972667984</v>
      </c>
      <c r="AA4596">
        <f t="shared" si="789"/>
        <v>0.78881280410724919</v>
      </c>
      <c r="AB4596" s="3">
        <f t="shared" si="790"/>
        <v>12.11700393166479</v>
      </c>
    </row>
    <row r="4597" spans="1:28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5" cm="1">
        <f t="array" ref="F4597">[2]!PropsSI("T","P",(B4597+1)*100*1000,"Q",1,"WATER")-273.15</f>
        <v>252.92779347852456</v>
      </c>
      <c r="G4597" s="9"/>
      <c r="H4597" s="4">
        <v>112.49022002391327</v>
      </c>
      <c r="I4597" s="6">
        <v>10.30554203165468</v>
      </c>
      <c r="J4597" s="5">
        <v>260.78428560227439</v>
      </c>
      <c r="K4597" s="5" cm="1">
        <f t="array" ref="K4597">[2]!PropsSI("H","P",(I4597+1)*100*1000,"T",J4597+273.15,"WATER")/1000</f>
        <v>2962.3415071910194</v>
      </c>
      <c r="L4597" s="5" cm="1">
        <f t="array" ref="L4597">[2]!PropsSI("S","P",(I4597+1)*100*1000,"T",J4597+273.15,"WATER")/1000</f>
        <v>6.9082989050549806</v>
      </c>
      <c r="M4597" s="5" cm="1">
        <f t="array" ref="M4597">[2]!PropsSI("H","P",(I4597+1)*100*1000,"S",E4597*1000,"WATER")/1000</f>
        <v>2835.9946238939619</v>
      </c>
      <c r="N4597" s="5" cm="1">
        <f t="array" ref="N4597">[2]!PropsSI("T","P",(I4597+1)*100*1000,"Q",1,"WATER")-273.15</f>
        <v>185.28043097413894</v>
      </c>
      <c r="O4597" s="5">
        <f t="shared" si="783"/>
        <v>15.988970270475725</v>
      </c>
      <c r="Q4597">
        <f t="shared" si="781"/>
        <v>9.6013314144513782</v>
      </c>
      <c r="S4597">
        <f t="shared" si="791"/>
        <v>1.1913942810273594</v>
      </c>
      <c r="T4597">
        <f t="shared" si="784"/>
        <v>286.14834339355122</v>
      </c>
      <c r="U4597">
        <f t="shared" si="785"/>
        <v>0.20000480001920007</v>
      </c>
      <c r="V4597">
        <f t="shared" si="786"/>
        <v>313.77314156375405</v>
      </c>
      <c r="W4597">
        <f t="shared" si="787"/>
        <v>3158.013593081957</v>
      </c>
      <c r="X4597">
        <f t="shared" si="782"/>
        <v>12.705215152475404</v>
      </c>
      <c r="Y4597">
        <f t="shared" si="788"/>
        <v>9.6340942591699985</v>
      </c>
      <c r="AA4597">
        <f t="shared" si="789"/>
        <v>0.79462385039465044</v>
      </c>
      <c r="AB4597" s="3">
        <f t="shared" si="790"/>
        <v>12.705217120171017</v>
      </c>
    </row>
    <row r="4598" spans="1:28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5" cm="1">
        <f t="array" ref="F4598">[2]!PropsSI("T","P",(B4598+1)*100*1000,"Q",1,"WATER")-273.15</f>
        <v>250.81459687162351</v>
      </c>
      <c r="G4598" s="9"/>
      <c r="H4598" s="4">
        <v>115.68308636675823</v>
      </c>
      <c r="I4598" s="6">
        <v>10.308451051657606</v>
      </c>
      <c r="J4598" s="5">
        <v>263.96621785534035</v>
      </c>
      <c r="K4598" s="5" cm="1">
        <f t="array" ref="K4598">[2]!PropsSI("H","P",(I4598+1)*100*1000,"T",J4598+273.15,"WATER")/1000</f>
        <v>2969.3914372799481</v>
      </c>
      <c r="L4598" s="5" cm="1">
        <f t="array" ref="L4598">[2]!PropsSI("S","P",(I4598+1)*100*1000,"T",J4598+273.15,"WATER")/1000</f>
        <v>6.9213491498590676</v>
      </c>
      <c r="M4598" s="5" cm="1">
        <f t="array" ref="M4598">[2]!PropsSI("H","P",(I4598+1)*100*1000,"S",E4598*1000,"WATER")/1000</f>
        <v>2845.7849715813863</v>
      </c>
      <c r="N4598" s="5" cm="1">
        <f t="array" ref="N4598">[2]!PropsSI("T","P",(I4598+1)*100*1000,"Q",1,"WATER")-273.15</f>
        <v>185.29190763770487</v>
      </c>
      <c r="O4598" s="5">
        <f t="shared" si="783"/>
        <v>15.675525044569575</v>
      </c>
      <c r="Q4598">
        <f t="shared" si="781"/>
        <v>9.4187393442907457</v>
      </c>
      <c r="S4598">
        <f t="shared" si="791"/>
        <v>1.1902512068078483</v>
      </c>
      <c r="T4598">
        <f t="shared" si="784"/>
        <v>277.16097545947588</v>
      </c>
      <c r="U4598">
        <f t="shared" si="785"/>
        <v>0.20000480001920007</v>
      </c>
      <c r="V4598">
        <f t="shared" si="786"/>
        <v>307.5894790761788</v>
      </c>
      <c r="W4598">
        <f t="shared" si="787"/>
        <v>3095.7772585968846</v>
      </c>
      <c r="X4598">
        <f t="shared" si="782"/>
        <v>12.473970192425348</v>
      </c>
      <c r="Y4598">
        <f t="shared" si="788"/>
        <v>9.3344355353932826</v>
      </c>
      <c r="AA4598">
        <f t="shared" si="789"/>
        <v>0.79576104539603953</v>
      </c>
      <c r="AB4598" s="3">
        <f t="shared" si="790"/>
        <v>12.473972196598485</v>
      </c>
    </row>
    <row r="4599" spans="1:28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5" cm="1">
        <f t="array" ref="F4599">[2]!PropsSI("T","P",(B4599+1)*100*1000,"Q",1,"WATER")-273.15</f>
        <v>254.45673876308001</v>
      </c>
      <c r="G4599" s="9"/>
      <c r="H4599" s="4">
        <v>114.40903037419393</v>
      </c>
      <c r="I4599" s="6">
        <v>10.309814817075377</v>
      </c>
      <c r="J4599" s="5">
        <v>261.0294205086077</v>
      </c>
      <c r="K4599" s="5" cm="1">
        <f t="array" ref="K4599">[2]!PropsSI("H","P",(I4599+1)*100*1000,"T",J4599+273.15,"WATER")/1000</f>
        <v>2962.8713555883096</v>
      </c>
      <c r="L4599" s="5" cm="1">
        <f t="array" ref="L4599">[2]!PropsSI("S","P",(I4599+1)*100*1000,"T",J4599+273.15,"WATER")/1000</f>
        <v>6.9091231847645016</v>
      </c>
      <c r="M4599" s="5" cm="1">
        <f t="array" ref="M4599">[2]!PropsSI("H","P",(I4599+1)*100*1000,"S",E4599*1000,"WATER")/1000</f>
        <v>2829.5147181748107</v>
      </c>
      <c r="N4599" s="5" cm="1">
        <f t="array" ref="N4599">[2]!PropsSI("T","P",(I4599+1)*100*1000,"Q",1,"WATER")-273.15</f>
        <v>185.29728716582213</v>
      </c>
      <c r="O4599" s="5">
        <f t="shared" si="783"/>
        <v>15.379524438364044</v>
      </c>
      <c r="Q4599">
        <f t="shared" si="781"/>
        <v>8.9891451216587015</v>
      </c>
      <c r="S4599">
        <f t="shared" si="791"/>
        <v>1.1922077849593247</v>
      </c>
      <c r="T4599">
        <f t="shared" si="784"/>
        <v>292.5444802564009</v>
      </c>
      <c r="U4599">
        <f t="shared" si="785"/>
        <v>0.20000480001920007</v>
      </c>
      <c r="V4599">
        <f t="shared" si="786"/>
        <v>318.16798322345545</v>
      </c>
      <c r="W4599">
        <f t="shared" si="787"/>
        <v>3202.2460905851244</v>
      </c>
      <c r="X4599">
        <f t="shared" si="782"/>
        <v>12.04419487151439</v>
      </c>
      <c r="Y4599">
        <f t="shared" si="788"/>
        <v>9.3333289740933072</v>
      </c>
      <c r="AA4599">
        <f t="shared" si="789"/>
        <v>0.78313194894106675</v>
      </c>
      <c r="AB4599" s="3">
        <f t="shared" si="790"/>
        <v>12.044196947202799</v>
      </c>
    </row>
    <row r="4600" spans="1:28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5" cm="1">
        <f t="array" ref="F4600">[2]!PropsSI("T","P",(B4600+1)*100*1000,"Q",1,"WATER")-273.15</f>
        <v>254.6062795686413</v>
      </c>
      <c r="G4600" s="9"/>
      <c r="H4600" s="4">
        <v>112.7657874891493</v>
      </c>
      <c r="I4600" s="6">
        <v>10.308166345666955</v>
      </c>
      <c r="J4600" s="5">
        <v>260.82496873161745</v>
      </c>
      <c r="K4600" s="5" cm="1">
        <f t="array" ref="K4600">[2]!PropsSI("H","P",(I4600+1)*100*1000,"T",J4600+273.15,"WATER")/1000</f>
        <v>2962.4227961698671</v>
      </c>
      <c r="L4600" s="5" cm="1">
        <f t="array" ref="L4600">[2]!PropsSI("S","P",(I4600+1)*100*1000,"T",J4600+273.15,"WATER")/1000</f>
        <v>6.9083480537743212</v>
      </c>
      <c r="M4600" s="5" cm="1">
        <f t="array" ref="M4600">[2]!PropsSI("H","P",(I4600+1)*100*1000,"S",E4600*1000,"WATER")/1000</f>
        <v>2828.2216070038403</v>
      </c>
      <c r="N4600" s="5" cm="1">
        <f t="array" ref="N4600">[2]!PropsSI("T","P",(I4600+1)*100*1000,"Q",1,"WATER")-273.15</f>
        <v>185.29078451819703</v>
      </c>
      <c r="O4600" s="5">
        <f t="shared" si="783"/>
        <v>15.278483806867955</v>
      </c>
      <c r="Q4600">
        <f t="shared" si="781"/>
        <v>8.8951659321206016</v>
      </c>
      <c r="S4600">
        <f t="shared" si="791"/>
        <v>1.192291736337139</v>
      </c>
      <c r="T4600">
        <f t="shared" si="784"/>
        <v>293.20454406337927</v>
      </c>
      <c r="U4600">
        <f t="shared" si="785"/>
        <v>0.20000480001920007</v>
      </c>
      <c r="V4600">
        <f t="shared" si="786"/>
        <v>318.40189071504841</v>
      </c>
      <c r="W4600">
        <f t="shared" si="787"/>
        <v>3204.600285193028</v>
      </c>
      <c r="X4600">
        <f t="shared" si="782"/>
        <v>11.940276544775053</v>
      </c>
      <c r="Y4600">
        <f t="shared" si="788"/>
        <v>9.2726986433007657</v>
      </c>
      <c r="AA4600">
        <f t="shared" si="789"/>
        <v>0.78150939513783202</v>
      </c>
      <c r="AB4600" s="3">
        <f t="shared" si="790"/>
        <v>11.940278638528536</v>
      </c>
    </row>
    <row r="4601" spans="1:28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5" cm="1">
        <f t="array" ref="F4601">[2]!PropsSI("T","P",(B4601+1)*100*1000,"Q",1,"WATER")-273.15</f>
        <v>254.75482246349168</v>
      </c>
      <c r="G4601" s="9"/>
      <c r="H4601" s="4">
        <v>112.75547987196181</v>
      </c>
      <c r="I4601" s="6">
        <v>10.309241166200261</v>
      </c>
      <c r="J4601" s="5">
        <v>261.1372610166768</v>
      </c>
      <c r="K4601" s="5" cm="1">
        <f t="array" ref="K4601">[2]!PropsSI("H","P",(I4601+1)*100*1000,"T",J4601+273.15,"WATER")/1000</f>
        <v>2963.1129237426399</v>
      </c>
      <c r="L4601" s="5" cm="1">
        <f t="array" ref="L4601">[2]!PropsSI("S","P",(I4601+1)*100*1000,"T",J4601+273.15,"WATER")/1000</f>
        <v>6.9095978930906252</v>
      </c>
      <c r="M4601" s="5" cm="1">
        <f t="array" ref="M4601">[2]!PropsSI("H","P",(I4601+1)*100*1000,"S",E4601*1000,"WATER")/1000</f>
        <v>2828.4535226725839</v>
      </c>
      <c r="N4601" s="5" cm="1">
        <f t="array" ref="N4601">[2]!PropsSI("T","P",(I4601+1)*100*1000,"Q",1,"WATER")-273.15</f>
        <v>185.29502439664117</v>
      </c>
      <c r="O4601" s="5">
        <f t="shared" si="783"/>
        <v>15.291210679506088</v>
      </c>
      <c r="Q4601">
        <f t="shared" si="781"/>
        <v>8.8955715227999423</v>
      </c>
      <c r="S4601">
        <f t="shared" si="791"/>
        <v>1.1923693713599657</v>
      </c>
      <c r="T4601">
        <f t="shared" si="784"/>
        <v>293.8149458227777</v>
      </c>
      <c r="U4601">
        <f t="shared" si="785"/>
        <v>0.20000480001920007</v>
      </c>
      <c r="V4601">
        <f t="shared" si="786"/>
        <v>319.11951357450266</v>
      </c>
      <c r="W4601">
        <f t="shared" si="787"/>
        <v>3211.8229006583551</v>
      </c>
      <c r="X4601">
        <f t="shared" si="782"/>
        <v>11.944736837969174</v>
      </c>
      <c r="Y4601">
        <f t="shared" si="788"/>
        <v>9.2974091192310784</v>
      </c>
      <c r="AA4601">
        <f t="shared" si="789"/>
        <v>0.78115063491667547</v>
      </c>
      <c r="AB4601" s="3">
        <f t="shared" si="790"/>
        <v>11.944738930940829</v>
      </c>
    </row>
    <row r="4602" spans="1:28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5" cm="1">
        <f t="array" ref="F4602">[2]!PropsSI("T","P",(B4602+1)*100*1000,"Q",1,"WATER")-273.15</f>
        <v>253.9296523277452</v>
      </c>
      <c r="G4602" s="9"/>
      <c r="H4602" s="4">
        <v>113.14717502170139</v>
      </c>
      <c r="I4602" s="6">
        <v>10.314022778276202</v>
      </c>
      <c r="J4602" s="5">
        <v>261.76828613598889</v>
      </c>
      <c r="K4602" s="5" cm="1">
        <f t="array" ref="K4602">[2]!PropsSI("H","P",(I4602+1)*100*1000,"T",J4602+273.15,"WATER")/1000</f>
        <v>2964.497808838958</v>
      </c>
      <c r="L4602" s="5" cm="1">
        <f t="array" ref="L4602">[2]!PropsSI("S","P",(I4602+1)*100*1000,"T",J4602+273.15,"WATER")/1000</f>
        <v>6.9120005964069895</v>
      </c>
      <c r="M4602" s="5" cm="1">
        <f t="array" ref="M4602">[2]!PropsSI("H","P",(I4602+1)*100*1000,"S",E4602*1000,"WATER")/1000</f>
        <v>2831.4178644512876</v>
      </c>
      <c r="N4602" s="5" cm="1">
        <f t="array" ref="N4602">[2]!PropsSI("T","P",(I4602+1)*100*1000,"Q",1,"WATER")-273.15</f>
        <v>185.31388273819039</v>
      </c>
      <c r="O4602" s="5">
        <f t="shared" si="783"/>
        <v>15.212959489230061</v>
      </c>
      <c r="Q4602">
        <f t="shared" si="781"/>
        <v>8.8680810201187974</v>
      </c>
      <c r="S4602">
        <f t="shared" si="791"/>
        <v>1.1919152840391805</v>
      </c>
      <c r="T4602">
        <f t="shared" si="784"/>
        <v>290.24470536381688</v>
      </c>
      <c r="U4602">
        <f t="shared" si="785"/>
        <v>0.20000480001920007</v>
      </c>
      <c r="V4602">
        <f t="shared" si="786"/>
        <v>316.40906715160793</v>
      </c>
      <c r="W4602">
        <f t="shared" si="787"/>
        <v>3184.5432341956257</v>
      </c>
      <c r="X4602">
        <f t="shared" si="782"/>
        <v>11.900953583819392</v>
      </c>
      <c r="Y4602">
        <f t="shared" si="788"/>
        <v>9.1983159876478187</v>
      </c>
      <c r="AA4602">
        <f t="shared" si="789"/>
        <v>0.78229063141305588</v>
      </c>
      <c r="AB4602" s="3">
        <f t="shared" si="790"/>
        <v>11.900955684491024</v>
      </c>
    </row>
    <row r="4603" spans="1:28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5" cm="1">
        <f t="array" ref="F4603">[2]!PropsSI("T","P",(B4603+1)*100*1000,"Q",1,"WATER")-273.15</f>
        <v>254.71587383568885</v>
      </c>
      <c r="G4603" s="9"/>
      <c r="H4603" s="4">
        <v>112.57345558449074</v>
      </c>
      <c r="I4603" s="6">
        <v>10.315120377766711</v>
      </c>
      <c r="J4603" s="5">
        <v>259.82745169065322</v>
      </c>
      <c r="K4603" s="5" cm="1">
        <f t="array" ref="K4603">[2]!PropsSI("H","P",(I4603+1)*100*1000,"T",J4603+273.15,"WATER")/1000</f>
        <v>2960.1807184436811</v>
      </c>
      <c r="L4603" s="5" cm="1">
        <f t="array" ref="L4603">[2]!PropsSI("S","P",(I4603+1)*100*1000,"T",J4603+273.15,"WATER")/1000</f>
        <v>6.9038722682385627</v>
      </c>
      <c r="M4603" s="5" cm="1">
        <f t="array" ref="M4603">[2]!PropsSI("H","P",(I4603+1)*100*1000,"S",E4603*1000,"WATER")/1000</f>
        <v>2825.9179456535094</v>
      </c>
      <c r="N4603" s="5" cm="1">
        <f t="array" ref="N4603">[2]!PropsSI("T","P",(I4603+1)*100*1000,"Q",1,"WATER")-273.15</f>
        <v>185.31821071008522</v>
      </c>
      <c r="O4603" s="5">
        <f t="shared" si="783"/>
        <v>15.213302883770025</v>
      </c>
      <c r="Q4603">
        <f t="shared" si="781"/>
        <v>8.8443973743636075</v>
      </c>
      <c r="S4603">
        <f t="shared" si="791"/>
        <v>1.1923359427615747</v>
      </c>
      <c r="T4603">
        <f t="shared" si="784"/>
        <v>293.55211502130339</v>
      </c>
      <c r="U4603">
        <f t="shared" si="785"/>
        <v>0.20000480001920007</v>
      </c>
      <c r="V4603">
        <f t="shared" si="786"/>
        <v>317.8816133417173</v>
      </c>
      <c r="W4603">
        <f t="shared" si="787"/>
        <v>3199.3638809266708</v>
      </c>
      <c r="X4603">
        <f t="shared" si="782"/>
        <v>11.879707677613828</v>
      </c>
      <c r="Y4603">
        <f t="shared" si="788"/>
        <v>9.2131086370169459</v>
      </c>
      <c r="AA4603">
        <f t="shared" si="789"/>
        <v>0.78087643904835069</v>
      </c>
      <c r="AB4603" s="3">
        <f t="shared" si="790"/>
        <v>11.879709782042342</v>
      </c>
    </row>
    <row r="4604" spans="1:28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5" cm="1">
        <f t="array" ref="F4604">[2]!PropsSI("T","P",(B4604+1)*100*1000,"Q",1,"WATER")-273.15</f>
        <v>254.10222319078514</v>
      </c>
      <c r="G4604" s="9"/>
      <c r="H4604" s="4">
        <v>112.68547581777474</v>
      </c>
      <c r="I4604" s="6">
        <v>10.314849436091281</v>
      </c>
      <c r="J4604" s="5">
        <v>260.52169506790983</v>
      </c>
      <c r="K4604" s="5" cm="1">
        <f t="array" ref="K4604">[2]!PropsSI("H","P",(I4604+1)*100*1000,"T",J4604+273.15,"WATER")/1000</f>
        <v>2961.7255107270926</v>
      </c>
      <c r="L4604" s="5" cm="1">
        <f t="array" ref="L4604">[2]!PropsSI("S","P",(I4604+1)*100*1000,"T",J4604+273.15,"WATER")/1000</f>
        <v>6.9067794353107246</v>
      </c>
      <c r="M4604" s="5" cm="1">
        <f t="array" ref="M4604">[2]!PropsSI("H","P",(I4604+1)*100*1000,"S",E4604*1000,"WATER")/1000</f>
        <v>2828.7152198638441</v>
      </c>
      <c r="N4604" s="5" cm="1">
        <f t="array" ref="N4604">[2]!PropsSI("T","P",(I4604+1)*100*1000,"Q",1,"WATER")-273.15</f>
        <v>185.31714238386286</v>
      </c>
      <c r="O4604" s="5">
        <f t="shared" si="783"/>
        <v>15.202513903160938</v>
      </c>
      <c r="Q4604">
        <f t="shared" si="781"/>
        <v>8.8615442365979664</v>
      </c>
      <c r="S4604">
        <f t="shared" si="791"/>
        <v>1.1920063734741242</v>
      </c>
      <c r="T4604">
        <f t="shared" si="784"/>
        <v>290.96089181328125</v>
      </c>
      <c r="U4604">
        <f t="shared" si="785"/>
        <v>0.20000480001920007</v>
      </c>
      <c r="V4604">
        <f t="shared" si="786"/>
        <v>316.18215121868036</v>
      </c>
      <c r="W4604">
        <f t="shared" si="787"/>
        <v>3182.2594071060903</v>
      </c>
      <c r="X4604">
        <f t="shared" si="782"/>
        <v>11.891021141145425</v>
      </c>
      <c r="Y4604">
        <f t="shared" si="788"/>
        <v>9.177730315186448</v>
      </c>
      <c r="AA4604">
        <f t="shared" si="789"/>
        <v>0.78217479814962165</v>
      </c>
      <c r="AB4604" s="3">
        <f t="shared" si="790"/>
        <v>11.891023243571723</v>
      </c>
    </row>
    <row r="4605" spans="1:28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5" cm="1">
        <f t="array" ref="F4605">[2]!PropsSI("T","P",(B4605+1)*100*1000,"Q",1,"WATER")-273.15</f>
        <v>252.15220650402125</v>
      </c>
      <c r="G4605" s="9"/>
      <c r="H4605" s="4">
        <v>112.84249058124146</v>
      </c>
      <c r="I4605" s="6">
        <v>10.315187228264938</v>
      </c>
      <c r="J4605" s="5">
        <v>263.24522735568894</v>
      </c>
      <c r="K4605" s="5" cm="1">
        <f t="array" ref="K4605">[2]!PropsSI("H","P",(I4605+1)*100*1000,"T",J4605+273.15,"WATER")/1000</f>
        <v>2967.7706278475239</v>
      </c>
      <c r="L4605" s="5" cm="1">
        <f t="array" ref="L4605">[2]!PropsSI("S","P",(I4605+1)*100*1000,"T",J4605+273.15,"WATER")/1000</f>
        <v>6.9180647862286024</v>
      </c>
      <c r="M4605" s="5" cm="1">
        <f t="array" ref="M4605">[2]!PropsSI("H","P",(I4605+1)*100*1000,"S",E4605*1000,"WATER")/1000</f>
        <v>2838.7857170475481</v>
      </c>
      <c r="N4605" s="5" cm="1">
        <f t="array" ref="N4605">[2]!PropsSI("T","P",(I4605+1)*100*1000,"Q",1,"WATER")-273.15</f>
        <v>185.31847429929917</v>
      </c>
      <c r="O4605" s="5">
        <f t="shared" si="783"/>
        <v>15.21077274149464</v>
      </c>
      <c r="Q4605">
        <f t="shared" si="781"/>
        <v>8.9500743729220709</v>
      </c>
      <c r="S4605">
        <f t="shared" si="791"/>
        <v>1.1909565479261406</v>
      </c>
      <c r="T4605">
        <f t="shared" si="784"/>
        <v>282.70668722597446</v>
      </c>
      <c r="U4605">
        <f t="shared" si="785"/>
        <v>0.20000480001920007</v>
      </c>
      <c r="V4605">
        <f t="shared" si="786"/>
        <v>311.04090021183288</v>
      </c>
      <c r="W4605">
        <f t="shared" si="787"/>
        <v>3130.514568512976</v>
      </c>
      <c r="X4605">
        <f t="shared" si="782"/>
        <v>11.966858019009342</v>
      </c>
      <c r="Y4605">
        <f t="shared" si="788"/>
        <v>9.1009835672996093</v>
      </c>
      <c r="AA4605">
        <f t="shared" si="789"/>
        <v>0.78673584251684603</v>
      </c>
      <c r="AB4605" s="3">
        <f t="shared" si="790"/>
        <v>11.966860108112062</v>
      </c>
    </row>
    <row r="4606" spans="1:28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5" cm="1">
        <f t="array" ref="F4606">[2]!PropsSI("T","P",(B4606+1)*100*1000,"Q",1,"WATER")-273.15</f>
        <v>254.45997871170925</v>
      </c>
      <c r="G4606" s="9"/>
      <c r="H4606" s="4">
        <v>113.17930894869644</v>
      </c>
      <c r="I4606" s="6">
        <v>10.314895629882813</v>
      </c>
      <c r="J4606" s="5">
        <v>261.80326131123206</v>
      </c>
      <c r="K4606" s="5" cm="1">
        <f t="array" ref="K4606">[2]!PropsSI("H","P",(I4606+1)*100*1000,"T",J4606+273.15,"WATER")/1000</f>
        <v>2964.5724507400987</v>
      </c>
      <c r="L4606" s="5" cm="1">
        <f t="array" ref="L4606">[2]!PropsSI("S","P",(I4606+1)*100*1000,"T",J4606+273.15,"WATER")/1000</f>
        <v>6.9121058561748354</v>
      </c>
      <c r="M4606" s="5" cm="1">
        <f t="array" ref="M4606">[2]!PropsSI("H","P",(I4606+1)*100*1000,"S",E4606*1000,"WATER")/1000</f>
        <v>2830.7897703472099</v>
      </c>
      <c r="N4606" s="5" cm="1">
        <f t="array" ref="N4606">[2]!PropsSI("T","P",(I4606+1)*100*1000,"Q",1,"WATER")-273.15</f>
        <v>185.31732452794824</v>
      </c>
      <c r="O4606" s="5">
        <f t="shared" si="783"/>
        <v>15.352432023732263</v>
      </c>
      <c r="Q4606">
        <f t="shared" si="781"/>
        <v>8.9598739265893066</v>
      </c>
      <c r="S4606">
        <f t="shared" si="791"/>
        <v>1.1921987479508633</v>
      </c>
      <c r="T4606">
        <f t="shared" si="784"/>
        <v>292.47342719730909</v>
      </c>
      <c r="U4606">
        <f t="shared" si="785"/>
        <v>0.20000480001920007</v>
      </c>
      <c r="V4606">
        <f t="shared" si="786"/>
        <v>318.52248191149198</v>
      </c>
      <c r="W4606">
        <f t="shared" si="787"/>
        <v>3205.8139921268871</v>
      </c>
      <c r="X4606">
        <f t="shared" si="782"/>
        <v>12.014194045427814</v>
      </c>
      <c r="Y4606">
        <f t="shared" si="788"/>
        <v>9.3288713883416747</v>
      </c>
      <c r="AA4606">
        <f t="shared" si="789"/>
        <v>0.7825597994980561</v>
      </c>
      <c r="AB4606" s="3">
        <f t="shared" si="790"/>
        <v>12.014196126299455</v>
      </c>
    </row>
    <row r="4607" spans="1:28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5" cm="1">
        <f t="array" ref="F4607">[2]!PropsSI("T","P",(B4607+1)*100*1000,"Q",1,"WATER")-273.15</f>
        <v>254.26393334710519</v>
      </c>
      <c r="G4607" s="9"/>
      <c r="H4607" s="4">
        <v>111.96262206724734</v>
      </c>
      <c r="I4607" s="6">
        <v>10.313320721624544</v>
      </c>
      <c r="J4607" s="5">
        <v>262.72555445264607</v>
      </c>
      <c r="K4607" s="5" cm="1">
        <f t="array" ref="K4607">[2]!PropsSI("H","P",(I4607+1)*100*1000,"T",J4607+273.15,"WATER")/1000</f>
        <v>2966.6245728085387</v>
      </c>
      <c r="L4607" s="5" cm="1">
        <f t="array" ref="L4607">[2]!PropsSI("S","P",(I4607+1)*100*1000,"T",J4607+273.15,"WATER")/1000</f>
        <v>6.9160004844718213</v>
      </c>
      <c r="M4607" s="5" cm="1">
        <f t="array" ref="M4607">[2]!PropsSI("H","P",(I4607+1)*100*1000,"S",E4607*1000,"WATER")/1000</f>
        <v>2832.4407225645355</v>
      </c>
      <c r="N4607" s="5" cm="1">
        <f t="array" ref="N4607">[2]!PropsSI("T","P",(I4607+1)*100*1000,"Q",1,"WATER")-273.15</f>
        <v>185.31111426821855</v>
      </c>
      <c r="O4607" s="5">
        <f t="shared" si="783"/>
        <v>15.259533870217775</v>
      </c>
      <c r="Q4607">
        <f t="shared" si="781"/>
        <v>8.8811297451035358</v>
      </c>
      <c r="S4607">
        <f t="shared" si="791"/>
        <v>1.1920966166644411</v>
      </c>
      <c r="T4607">
        <f t="shared" si="784"/>
        <v>291.67042470369057</v>
      </c>
      <c r="U4607">
        <f t="shared" si="785"/>
        <v>0.20000480001920007</v>
      </c>
      <c r="V4607">
        <f t="shared" si="786"/>
        <v>318.28556644666213</v>
      </c>
      <c r="W4607">
        <f t="shared" si="787"/>
        <v>3203.4295233523608</v>
      </c>
      <c r="X4607">
        <f t="shared" si="782"/>
        <v>11.926215111944881</v>
      </c>
      <c r="Y4607">
        <f t="shared" si="788"/>
        <v>9.2725448913512896</v>
      </c>
      <c r="AA4607">
        <f t="shared" si="789"/>
        <v>0.78155842174468537</v>
      </c>
      <c r="AB4607" s="3">
        <f t="shared" si="790"/>
        <v>11.926217208166975</v>
      </c>
    </row>
    <row r="4608" spans="1:28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5" cm="1">
        <f t="array" ref="F4608">[2]!PropsSI("T","P",(B4608+1)*100*1000,"Q",1,"WATER")-273.15</f>
        <v>256.26487348916146</v>
      </c>
      <c r="G4608" s="9"/>
      <c r="H4608" s="4">
        <v>109.01067217166597</v>
      </c>
      <c r="I4608" s="6">
        <v>10.313465928232901</v>
      </c>
      <c r="J4608" s="5">
        <v>262.2439273785393</v>
      </c>
      <c r="K4608" s="5" cm="1">
        <f t="array" ref="K4608">[2]!PropsSI("H","P",(I4608+1)*100*1000,"T",J4608+273.15,"WATER")/1000</f>
        <v>2965.5555075495031</v>
      </c>
      <c r="L4608" s="5" cm="1">
        <f t="array" ref="L4608">[2]!PropsSI("S","P",(I4608+1)*100*1000,"T",J4608+273.15,"WATER")/1000</f>
        <v>6.9139988957738394</v>
      </c>
      <c r="M4608" s="5" cm="1">
        <f t="array" ref="M4608">[2]!PropsSI("H","P",(I4608+1)*100*1000,"S",E4608*1000,"WATER")/1000</f>
        <v>2825.7562271908982</v>
      </c>
      <c r="N4608" s="5" cm="1">
        <f t="array" ref="N4608">[2]!PropsSI("T","P",(I4608+1)*100*1000,"Q",1,"WATER")-273.15</f>
        <v>185.31168688283964</v>
      </c>
      <c r="O4608" s="5">
        <f t="shared" si="783"/>
        <v>15.169508608969336</v>
      </c>
      <c r="Q4608">
        <f t="shared" si="781"/>
        <v>8.700650029680407</v>
      </c>
      <c r="S4608">
        <f t="shared" si="791"/>
        <v>1.1931728143942011</v>
      </c>
      <c r="T4608">
        <f t="shared" si="784"/>
        <v>300.13197934474135</v>
      </c>
      <c r="U4608">
        <f t="shared" si="785"/>
        <v>0.20000480001920007</v>
      </c>
      <c r="V4608">
        <f t="shared" si="786"/>
        <v>324.70856414479925</v>
      </c>
      <c r="W4608">
        <f t="shared" si="787"/>
        <v>3268.0746804807304</v>
      </c>
      <c r="X4608">
        <f t="shared" si="782"/>
        <v>11.75699394325332</v>
      </c>
      <c r="Y4608">
        <f t="shared" si="788"/>
        <v>9.3412381180341928</v>
      </c>
      <c r="AA4608">
        <f t="shared" si="789"/>
        <v>0.77504132617026322</v>
      </c>
      <c r="AB4608" s="3">
        <f t="shared" si="790"/>
        <v>11.756996069646819</v>
      </c>
    </row>
    <row r="4609" spans="1:28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5" cm="1">
        <f t="array" ref="F4609">[2]!PropsSI("T","P",(B4609+1)*100*1000,"Q",1,"WATER")-273.15</f>
        <v>255.68946147988368</v>
      </c>
      <c r="G4609" s="9"/>
      <c r="H4609" s="4">
        <v>111.41627257872054</v>
      </c>
      <c r="I4609" s="6">
        <v>10.315922161067366</v>
      </c>
      <c r="J4609" s="5">
        <v>259.26861498612766</v>
      </c>
      <c r="K4609" s="5" cm="1">
        <f t="array" ref="K4609">[2]!PropsSI("H","P",(I4609+1)*100*1000,"T",J4609+273.15,"WATER")/1000</f>
        <v>2958.9343726114512</v>
      </c>
      <c r="L4609" s="5" cm="1">
        <f t="array" ref="L4609">[2]!PropsSI("S","P",(I4609+1)*100*1000,"T",J4609+273.15,"WATER")/1000</f>
        <v>6.9015011235439836</v>
      </c>
      <c r="M4609" s="5" cm="1">
        <f t="array" ref="M4609">[2]!PropsSI("H","P",(I4609+1)*100*1000,"S",E4609*1000,"WATER")/1000</f>
        <v>2822.4326667342175</v>
      </c>
      <c r="N4609" s="5" cm="1">
        <f t="array" ref="N4609">[2]!PropsSI("T","P",(I4609+1)*100*1000,"Q",1,"WATER")-273.15</f>
        <v>185.32137203342137</v>
      </c>
      <c r="O4609" s="5">
        <f t="shared" si="783"/>
        <v>15.227523222407822</v>
      </c>
      <c r="Q4609">
        <f t="shared" si="781"/>
        <v>8.8101530840018789</v>
      </c>
      <c r="S4609">
        <f t="shared" si="791"/>
        <v>1.1928580321221967</v>
      </c>
      <c r="T4609">
        <f t="shared" si="784"/>
        <v>297.65701835853559</v>
      </c>
      <c r="U4609">
        <f t="shared" si="785"/>
        <v>0.20000480001920007</v>
      </c>
      <c r="V4609">
        <f t="shared" si="786"/>
        <v>320.88134572896769</v>
      </c>
      <c r="W4609">
        <f t="shared" si="787"/>
        <v>3229.5551063685075</v>
      </c>
      <c r="X4609">
        <f t="shared" si="782"/>
        <v>11.856075895961954</v>
      </c>
      <c r="Y4609">
        <f t="shared" si="788"/>
        <v>9.2776457764187708</v>
      </c>
      <c r="AA4609">
        <f t="shared" si="789"/>
        <v>0.77859529953882667</v>
      </c>
      <c r="AB4609" s="3">
        <f t="shared" si="790"/>
        <v>11.856078004585058</v>
      </c>
    </row>
    <row r="4610" spans="1:28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5" cm="1">
        <f t="array" ref="F4610">[2]!PropsSI("T","P",(B4610+1)*100*1000,"Q",1,"WATER")-273.15</f>
        <v>252.99683719170332</v>
      </c>
      <c r="G4610" s="9"/>
      <c r="H4610" s="4">
        <v>110.98600084577288</v>
      </c>
      <c r="I4610" s="6">
        <v>10.310943370509474</v>
      </c>
      <c r="J4610" s="5">
        <v>262.46121240035177</v>
      </c>
      <c r="K4610" s="5" cm="1">
        <f t="array" ref="K4610">[2]!PropsSI("H","P",(I4610+1)*100*1000,"T",J4610+273.15,"WATER")/1000</f>
        <v>2966.0463061815767</v>
      </c>
      <c r="L4610" s="5" cm="1">
        <f t="array" ref="L4610">[2]!PropsSI("S","P",(I4610+1)*100*1000,"T",J4610+273.15,"WATER")/1000</f>
        <v>6.9150145072934182</v>
      </c>
      <c r="M4610" s="5" cm="1">
        <f t="array" ref="M4610">[2]!PropsSI("H","P",(I4610+1)*100*1000,"S",E4610*1000,"WATER")/1000</f>
        <v>2834.9451672729269</v>
      </c>
      <c r="N4610" s="5" cm="1">
        <f t="array" ref="N4610">[2]!PropsSI("T","P",(I4610+1)*100*1000,"Q",1,"WATER")-273.15</f>
        <v>185.30173848828332</v>
      </c>
      <c r="O4610" s="5">
        <f t="shared" si="783"/>
        <v>15.18258205020105</v>
      </c>
      <c r="Q4610">
        <f t="shared" si="781"/>
        <v>8.8852197851861483</v>
      </c>
      <c r="S4610">
        <f t="shared" si="791"/>
        <v>1.19141996310244</v>
      </c>
      <c r="T4610">
        <f t="shared" si="784"/>
        <v>286.35026751546661</v>
      </c>
      <c r="U4610">
        <f t="shared" si="785"/>
        <v>0.20000480001920007</v>
      </c>
      <c r="V4610">
        <f t="shared" si="786"/>
        <v>313.57878032868433</v>
      </c>
      <c r="W4610">
        <f t="shared" si="787"/>
        <v>3156.0574172943816</v>
      </c>
      <c r="X4610">
        <f t="shared" si="782"/>
        <v>11.906505690774592</v>
      </c>
      <c r="Y4610">
        <f t="shared" si="788"/>
        <v>9.1281685233073837</v>
      </c>
      <c r="AA4610">
        <f t="shared" si="789"/>
        <v>0.78422153432781838</v>
      </c>
      <c r="AB4610" s="3">
        <f t="shared" si="790"/>
        <v>11.906507790466662</v>
      </c>
    </row>
    <row r="4611" spans="1:28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5" cm="1">
        <f t="array" ref="F4611">[2]!PropsSI("T","P",(B4611+1)*100*1000,"Q",1,"WATER")-273.15</f>
        <v>253.4967459579226</v>
      </c>
      <c r="G4611" s="9"/>
      <c r="H4611" s="4">
        <v>113.44912182432955</v>
      </c>
      <c r="I4611" s="6">
        <v>10.309242909085885</v>
      </c>
      <c r="J4611" s="5">
        <v>263.47289444218973</v>
      </c>
      <c r="K4611" s="5" cm="1">
        <f t="array" ref="K4611">[2]!PropsSI("H","P",(I4611+1)*100*1000,"T",J4611+273.15,"WATER")/1000</f>
        <v>2968.2955737942725</v>
      </c>
      <c r="L4611" s="5" cm="1">
        <f t="array" ref="L4611">[2]!PropsSI("S","P",(I4611+1)*100*1000,"T",J4611+273.15,"WATER")/1000</f>
        <v>6.9192768112334733</v>
      </c>
      <c r="M4611" s="5" cm="1">
        <f t="array" ref="M4611">[2]!PropsSI("H","P",(I4611+1)*100*1000,"S",E4611*1000,"WATER")/1000</f>
        <v>2836.1914147220186</v>
      </c>
      <c r="N4611" s="5" cm="1">
        <f t="array" ref="N4611">[2]!PropsSI("T","P",(I4611+1)*100*1000,"Q",1,"WATER")-273.15</f>
        <v>185.29503127160007</v>
      </c>
      <c r="O4611" s="5">
        <f t="shared" si="783"/>
        <v>15.343554938585116</v>
      </c>
      <c r="Q4611">
        <f t="shared" ref="Q4611:Q4674" si="792">A4611/3.6*(D4611-K4611)/1000</f>
        <v>8.987320345906701</v>
      </c>
      <c r="S4611">
        <f t="shared" si="791"/>
        <v>1.1916925225012416</v>
      </c>
      <c r="T4611">
        <f t="shared" si="784"/>
        <v>288.49325312314431</v>
      </c>
      <c r="U4611">
        <f t="shared" si="785"/>
        <v>0.20000480001920007</v>
      </c>
      <c r="V4611">
        <f t="shared" si="786"/>
        <v>316.30478924844863</v>
      </c>
      <c r="W4611">
        <f t="shared" si="787"/>
        <v>3183.4937146797306</v>
      </c>
      <c r="X4611">
        <f t="shared" ref="X4611:X4674" si="793">(V4611*A4611/3.6-W4611)/1000</f>
        <v>12.035614126968206</v>
      </c>
      <c r="Y4611">
        <f t="shared" si="788"/>
        <v>9.2920949756582427</v>
      </c>
      <c r="AA4611">
        <f t="shared" si="789"/>
        <v>0.78440858408047087</v>
      </c>
      <c r="AB4611" s="3">
        <f t="shared" si="790"/>
        <v>12.035616204136467</v>
      </c>
    </row>
    <row r="4612" spans="1:28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5" cm="1">
        <f t="array" ref="F4612">[2]!PropsSI("T","P",(B4612+1)*100*1000,"Q",1,"WATER")-273.15</f>
        <v>253.38441604234981</v>
      </c>
      <c r="G4612" s="9"/>
      <c r="H4612" s="4">
        <v>111.73377223907232</v>
      </c>
      <c r="I4612" s="6">
        <v>10.309430433981944</v>
      </c>
      <c r="J4612" s="5">
        <v>263.04434838696591</v>
      </c>
      <c r="K4612" s="5" cm="1">
        <f t="array" ref="K4612">[2]!PropsSI("H","P",(I4612+1)*100*1000,"T",J4612+273.15,"WATER")/1000</f>
        <v>2967.3448850967407</v>
      </c>
      <c r="L4612" s="5" cm="1">
        <f t="array" ref="L4612">[2]!PropsSI("S","P",(I4612+1)*100*1000,"T",J4612+273.15,"WATER")/1000</f>
        <v>6.9174971189076944</v>
      </c>
      <c r="M4612" s="5" cm="1">
        <f t="array" ref="M4612">[2]!PropsSI("H","P",(I4612+1)*100*1000,"S",E4612*1000,"WATER")/1000</f>
        <v>2835.9346329611926</v>
      </c>
      <c r="N4612" s="5" cm="1">
        <f t="array" ref="N4612">[2]!PropsSI("T","P",(I4612+1)*100*1000,"Q",1,"WATER")-273.15</f>
        <v>185.2957709744598</v>
      </c>
      <c r="O4612" s="5">
        <f t="shared" ref="O4612:O4675" si="794">A4612/3.6*(D4612-M4612)/1000</f>
        <v>15.382862673505286</v>
      </c>
      <c r="Q4612">
        <f t="shared" si="792"/>
        <v>9.0314741210677116</v>
      </c>
      <c r="S4612">
        <f t="shared" si="791"/>
        <v>1.1916316910465248</v>
      </c>
      <c r="T4612">
        <f t="shared" ref="T4612:T4675" si="795">0+4.23*(F4612-N4612)</f>
        <v>288.01496863717477</v>
      </c>
      <c r="U4612">
        <f t="shared" ref="U4612:U4675" si="796">1/0.83333-1</f>
        <v>0.20000480001920007</v>
      </c>
      <c r="V4612">
        <f t="shared" ref="V4612:V4675" si="797">(1+U4612)/S4612*((D4612-M4612)-T4612/($AI$3/3.6))</f>
        <v>315.70481910444778</v>
      </c>
      <c r="W4612">
        <f t="shared" ref="W4612:W4675" si="798">U4612/S4612*($AI$3/3.6*(D4612-M4612)-T4612)</f>
        <v>3177.455231396058</v>
      </c>
      <c r="X4612">
        <f t="shared" si="793"/>
        <v>12.08135404279256</v>
      </c>
      <c r="Y4612">
        <f t="shared" ref="Y4612:Y4675" si="799">IFERROR((Q4612-X4612)^2,0)</f>
        <v>9.3017675369403658</v>
      </c>
      <c r="AA4612">
        <f t="shared" ref="AA4612:AA4675" si="800">AB4612/O4612</f>
        <v>0.78537762239176956</v>
      </c>
      <c r="AB4612" s="3">
        <f t="shared" ref="AB4612:AB4675" si="801">0.5*(X4612 + SQRT(X4612^2 + $AE$7^2) )</f>
        <v>12.081356112096682</v>
      </c>
    </row>
    <row r="4613" spans="1:28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5" cm="1">
        <f t="array" ref="F4613">[2]!PropsSI("T","P",(B4613+1)*100*1000,"Q",1,"WATER")-273.15</f>
        <v>250.37975464531928</v>
      </c>
      <c r="G4613" s="9"/>
      <c r="H4613" s="4">
        <v>114.31022349016003</v>
      </c>
      <c r="I4613" s="6">
        <v>10.312039688749611</v>
      </c>
      <c r="J4613" s="5">
        <v>266.72591231960678</v>
      </c>
      <c r="K4613" s="5" cm="1">
        <f t="array" ref="K4613">[2]!PropsSI("H","P",(I4613+1)*100*1000,"T",J4613+273.15,"WATER")/1000</f>
        <v>2975.4856094964503</v>
      </c>
      <c r="L4613" s="5" cm="1">
        <f t="array" ref="L4613">[2]!PropsSI("S","P",(I4613+1)*100*1000,"T",J4613+273.15,"WATER")/1000</f>
        <v>6.9325250874977344</v>
      </c>
      <c r="M4613" s="5" cm="1">
        <f t="array" ref="M4613">[2]!PropsSI("H","P",(I4613+1)*100*1000,"S",E4613*1000,"WATER")/1000</f>
        <v>2848.0955872885706</v>
      </c>
      <c r="N4613" s="5" cm="1">
        <f t="array" ref="N4613">[2]!PropsSI("T","P",(I4613+1)*100*1000,"Q",1,"WATER")-273.15</f>
        <v>185.30606233238899</v>
      </c>
      <c r="O4613" s="5">
        <f t="shared" si="794"/>
        <v>14.88815657325571</v>
      </c>
      <c r="Q4613">
        <f t="shared" si="792"/>
        <v>8.7368228153912373</v>
      </c>
      <c r="S4613">
        <f t="shared" ref="S4613:S4676" si="802">1.155+0.000538*(F4613-N4613)</f>
        <v>1.1900096464643566</v>
      </c>
      <c r="T4613">
        <f t="shared" si="795"/>
        <v>275.26171848369518</v>
      </c>
      <c r="U4613">
        <f t="shared" si="796"/>
        <v>0.20000480001920007</v>
      </c>
      <c r="V4613">
        <f t="shared" si="797"/>
        <v>306.31687056629596</v>
      </c>
      <c r="W4613">
        <f t="shared" si="798"/>
        <v>3082.9689125642926</v>
      </c>
      <c r="X4613">
        <f t="shared" si="793"/>
        <v>11.708278265672792</v>
      </c>
      <c r="Y4613">
        <f t="shared" si="799"/>
        <v>8.8295474930079578</v>
      </c>
      <c r="AA4613">
        <f t="shared" si="800"/>
        <v>0.78641572200724241</v>
      </c>
      <c r="AB4613" s="3">
        <f t="shared" si="801"/>
        <v>11.708280400913761</v>
      </c>
    </row>
    <row r="4614" spans="1:28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5" cm="1">
        <f t="array" ref="F4614">[2]!PropsSI("T","P",(B4614+1)*100*1000,"Q",1,"WATER")-273.15</f>
        <v>253.45315666204954</v>
      </c>
      <c r="G4614" s="9"/>
      <c r="H4614" s="4">
        <v>113.20503883594704</v>
      </c>
      <c r="I4614" s="6">
        <v>10.30745879131009</v>
      </c>
      <c r="J4614" s="5">
        <v>263.61776900706104</v>
      </c>
      <c r="K4614" s="5" cm="1">
        <f t="array" ref="K4614">[2]!PropsSI("H","P",(I4614+1)*100*1000,"T",J4614+273.15,"WATER")/1000</f>
        <v>2968.622729158039</v>
      </c>
      <c r="L4614" s="5" cm="1">
        <f t="array" ref="L4614">[2]!PropsSI("S","P",(I4614+1)*100*1000,"T",J4614+273.15,"WATER")/1000</f>
        <v>6.9199565193469752</v>
      </c>
      <c r="M4614" s="5" cm="1">
        <f t="array" ref="M4614">[2]!PropsSI("H","P",(I4614+1)*100*1000,"S",E4614*1000,"WATER")/1000</f>
        <v>2834.8289539350685</v>
      </c>
      <c r="N4614" s="5" cm="1">
        <f t="array" ref="N4614">[2]!PropsSI("T","P",(I4614+1)*100*1000,"Q",1,"WATER")-273.15</f>
        <v>185.28799323347636</v>
      </c>
      <c r="O4614" s="5">
        <f t="shared" si="794"/>
        <v>15.010736260376975</v>
      </c>
      <c r="Q4614">
        <f t="shared" si="792"/>
        <v>8.700111794502984</v>
      </c>
      <c r="S4614">
        <f t="shared" si="802"/>
        <v>1.1916728579245723</v>
      </c>
      <c r="T4614">
        <f t="shared" si="795"/>
        <v>288.33864130286457</v>
      </c>
      <c r="U4614">
        <f t="shared" si="796"/>
        <v>0.20000480001920007</v>
      </c>
      <c r="V4614">
        <f t="shared" si="797"/>
        <v>315.66478040802991</v>
      </c>
      <c r="W4614">
        <f t="shared" si="798"/>
        <v>3177.0522563456543</v>
      </c>
      <c r="X4614">
        <f t="shared" si="793"/>
        <v>11.711845847754253</v>
      </c>
      <c r="Y4614">
        <f t="shared" si="799"/>
        <v>9.0705420075133176</v>
      </c>
      <c r="AA4614">
        <f t="shared" si="800"/>
        <v>0.78023141431509446</v>
      </c>
      <c r="AB4614" s="3">
        <f t="shared" si="801"/>
        <v>11.7118479823448</v>
      </c>
    </row>
    <row r="4615" spans="1:28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5" cm="1">
        <f t="array" ref="F4615">[2]!PropsSI("T","P",(B4615+1)*100*1000,"Q",1,"WATER")-273.15</f>
        <v>251.94097605728962</v>
      </c>
      <c r="G4615" s="9"/>
      <c r="H4615" s="4">
        <v>112.50240598344372</v>
      </c>
      <c r="I4615" s="6">
        <v>10.313408402135133</v>
      </c>
      <c r="J4615" s="5">
        <v>269.68279737429907</v>
      </c>
      <c r="K4615" s="5" cm="1">
        <f t="array" ref="K4615">[2]!PropsSI("H","P",(I4615+1)*100*1000,"T",J4615+273.15,"WATER")/1000</f>
        <v>2982.0073036060598</v>
      </c>
      <c r="L4615" s="5" cm="1">
        <f t="array" ref="L4615">[2]!PropsSI("S","P",(I4615+1)*100*1000,"T",J4615+273.15,"WATER")/1000</f>
        <v>6.9445182714632896</v>
      </c>
      <c r="M4615" s="5" cm="1">
        <f t="array" ref="M4615">[2]!PropsSI("H","P",(I4615+1)*100*1000,"S",E4615*1000,"WATER")/1000</f>
        <v>2840.7589575727061</v>
      </c>
      <c r="N4615" s="5" cm="1">
        <f t="array" ref="N4615">[2]!PropsSI("T","P",(I4615+1)*100*1000,"Q",1,"WATER")-273.15</f>
        <v>185.3114600323895</v>
      </c>
      <c r="O4615" s="5">
        <f t="shared" si="794"/>
        <v>13.445171896215008</v>
      </c>
      <c r="Q4615">
        <f t="shared" si="792"/>
        <v>7.3800431050876281</v>
      </c>
      <c r="S4615">
        <f t="shared" si="802"/>
        <v>1.1908466796213963</v>
      </c>
      <c r="T4615">
        <f t="shared" si="795"/>
        <v>281.84285278532752</v>
      </c>
      <c r="U4615">
        <f t="shared" si="796"/>
        <v>0.20000480001920007</v>
      </c>
      <c r="V4615">
        <f t="shared" si="797"/>
        <v>310.82402438780144</v>
      </c>
      <c r="W4615">
        <f t="shared" si="798"/>
        <v>3128.3317915012512</v>
      </c>
      <c r="X4615">
        <f t="shared" si="793"/>
        <v>10.218286361771661</v>
      </c>
      <c r="Y4615">
        <f t="shared" si="799"/>
        <v>8.0556247841123838</v>
      </c>
      <c r="AA4615">
        <f t="shared" si="800"/>
        <v>0.75999688864088399</v>
      </c>
      <c r="AB4615" s="3">
        <f t="shared" si="801"/>
        <v>10.21828880836526</v>
      </c>
    </row>
    <row r="4616" spans="1:28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5" cm="1">
        <f t="array" ref="F4616">[2]!PropsSI("T","P",(B4616+1)*100*1000,"Q",1,"WATER")-273.15</f>
        <v>254.45764084452367</v>
      </c>
      <c r="G4616" s="9"/>
      <c r="H4616" s="4">
        <v>110.4558196302324</v>
      </c>
      <c r="I4616" s="6">
        <v>10.310041037584739</v>
      </c>
      <c r="J4616" s="5">
        <v>265.86726564542892</v>
      </c>
      <c r="K4616" s="5" cm="1">
        <f t="array" ref="K4616">[2]!PropsSI("H","P",(I4616+1)*100*1000,"T",J4616+273.15,"WATER")/1000</f>
        <v>2973.5940174461052</v>
      </c>
      <c r="L4616" s="5" cm="1">
        <f t="array" ref="L4616">[2]!PropsSI("S","P",(I4616+1)*100*1000,"T",J4616+273.15,"WATER")/1000</f>
        <v>6.9290971568972752</v>
      </c>
      <c r="M4616" s="5" cm="1">
        <f t="array" ref="M4616">[2]!PropsSI("H","P",(I4616+1)*100*1000,"S",E4616*1000,"WATER")/1000</f>
        <v>2828.7429490875115</v>
      </c>
      <c r="N4616" s="5" cm="1">
        <f t="array" ref="N4616">[2]!PropsSI("T","P",(I4616+1)*100*1000,"Q",1,"WATER")-273.15</f>
        <v>185.29817946914415</v>
      </c>
      <c r="O4616" s="5">
        <f t="shared" si="794"/>
        <v>13.74449717482749</v>
      </c>
      <c r="Q4616">
        <f t="shared" si="792"/>
        <v>7.5358298520833662</v>
      </c>
      <c r="S4616">
        <f t="shared" si="802"/>
        <v>1.1922077902199542</v>
      </c>
      <c r="T4616">
        <f t="shared" si="795"/>
        <v>292.54452161785542</v>
      </c>
      <c r="U4616">
        <f t="shared" si="796"/>
        <v>0.20000480001920007</v>
      </c>
      <c r="V4616">
        <f t="shared" si="797"/>
        <v>317.8863862308371</v>
      </c>
      <c r="W4616">
        <f t="shared" si="798"/>
        <v>3199.4119183356202</v>
      </c>
      <c r="X4616">
        <f t="shared" si="793"/>
        <v>10.425967865889657</v>
      </c>
      <c r="Y4616">
        <f t="shared" si="799"/>
        <v>8.3528977388481707</v>
      </c>
      <c r="AA4616">
        <f t="shared" si="800"/>
        <v>0.7585559610607493</v>
      </c>
      <c r="AB4616" s="3">
        <f t="shared" si="801"/>
        <v>10.42597026374802</v>
      </c>
    </row>
    <row r="4617" spans="1:28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5" cm="1">
        <f t="array" ref="F4617">[2]!PropsSI("T","P",(B4617+1)*100*1000,"Q",1,"WATER")-273.15</f>
        <v>255.58503664392947</v>
      </c>
      <c r="G4617" s="9"/>
      <c r="H4617" s="4">
        <v>113.28409324206761</v>
      </c>
      <c r="I4617" s="6">
        <v>10.309451025902032</v>
      </c>
      <c r="J4617" s="5">
        <v>264.07274702519453</v>
      </c>
      <c r="K4617" s="5" cm="1">
        <f t="array" ref="K4617">[2]!PropsSI("H","P",(I4617+1)*100*1000,"T",J4617+273.15,"WATER")/1000</f>
        <v>2969.6240411736981</v>
      </c>
      <c r="L4617" s="5" cm="1">
        <f t="array" ref="L4617">[2]!PropsSI("S","P",(I4617+1)*100*1000,"T",J4617+273.15,"WATER")/1000</f>
        <v>6.9217428547475812</v>
      </c>
      <c r="M4617" s="5" cm="1">
        <f t="array" ref="M4617">[2]!PropsSI("H","P",(I4617+1)*100*1000,"S",E4617*1000,"WATER")/1000</f>
        <v>2822.9746192841931</v>
      </c>
      <c r="N4617" s="5" cm="1">
        <f t="array" ref="N4617">[2]!PropsSI("T","P",(I4617+1)*100*1000,"Q",1,"WATER")-273.15</f>
        <v>185.29585219989883</v>
      </c>
      <c r="O4617" s="5">
        <f t="shared" si="794"/>
        <v>13.829259676787837</v>
      </c>
      <c r="Q4617">
        <f t="shared" si="792"/>
        <v>7.5655596895469968</v>
      </c>
      <c r="S4617">
        <f t="shared" si="802"/>
        <v>1.1928155812308885</v>
      </c>
      <c r="T4617">
        <f t="shared" si="795"/>
        <v>297.32325019824964</v>
      </c>
      <c r="U4617">
        <f t="shared" si="796"/>
        <v>0.20000480001920007</v>
      </c>
      <c r="V4617">
        <f t="shared" si="797"/>
        <v>320.77685876727884</v>
      </c>
      <c r="W4617">
        <f t="shared" si="798"/>
        <v>3228.503482753852</v>
      </c>
      <c r="X4617">
        <f t="shared" si="793"/>
        <v>10.472539319049062</v>
      </c>
      <c r="Y4617">
        <f t="shared" si="799"/>
        <v>8.4505305663399657</v>
      </c>
      <c r="AA4617">
        <f t="shared" si="800"/>
        <v>0.75727421069561018</v>
      </c>
      <c r="AB4617" s="3">
        <f t="shared" si="801"/>
        <v>10.472541706244138</v>
      </c>
    </row>
    <row r="4618" spans="1:28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5" cm="1">
        <f t="array" ref="F4618">[2]!PropsSI("T","P",(B4618+1)*100*1000,"Q",1,"WATER")-273.15</f>
        <v>255.98287399736364</v>
      </c>
      <c r="G4618" s="9"/>
      <c r="H4618" s="4">
        <v>110.35575117601608</v>
      </c>
      <c r="I4618" s="6">
        <v>10.305016727190418</v>
      </c>
      <c r="J4618" s="5">
        <v>262.19093635405841</v>
      </c>
      <c r="K4618" s="5" cm="1">
        <f t="array" ref="K4618">[2]!PropsSI("H","P",(I4618+1)*100*1000,"T",J4618+273.15,"WATER")/1000</f>
        <v>2965.4669542419774</v>
      </c>
      <c r="L4618" s="5" cm="1">
        <f t="array" ref="L4618">[2]!PropsSI("S","P",(I4618+1)*100*1000,"T",J4618+273.15,"WATER")/1000</f>
        <v>6.9141654699739261</v>
      </c>
      <c r="M4618" s="5" cm="1">
        <f t="array" ref="M4618">[2]!PropsSI("H","P",(I4618+1)*100*1000,"S",E4618*1000,"WATER")/1000</f>
        <v>2821.0021357476307</v>
      </c>
      <c r="N4618" s="5" cm="1">
        <f t="array" ref="N4618">[2]!PropsSI("T","P",(I4618+1)*100*1000,"Q",1,"WATER")-273.15</f>
        <v>185.2783582961668</v>
      </c>
      <c r="O4618" s="5">
        <f t="shared" si="794"/>
        <v>14.228485666776701</v>
      </c>
      <c r="Q4618">
        <f t="shared" si="792"/>
        <v>7.9036055999580368</v>
      </c>
      <c r="S4618">
        <f t="shared" si="802"/>
        <v>1.1930390294472439</v>
      </c>
      <c r="T4618">
        <f t="shared" si="795"/>
        <v>299.08010141606269</v>
      </c>
      <c r="U4618">
        <f t="shared" si="796"/>
        <v>0.20000480001920007</v>
      </c>
      <c r="V4618">
        <f t="shared" si="797"/>
        <v>321.90469993616017</v>
      </c>
      <c r="W4618">
        <f t="shared" si="798"/>
        <v>3239.8547976701452</v>
      </c>
      <c r="X4618">
        <f t="shared" si="793"/>
        <v>10.853601597190014</v>
      </c>
      <c r="Y4618">
        <f t="shared" si="799"/>
        <v>8.7024763836846883</v>
      </c>
      <c r="AA4618">
        <f t="shared" si="800"/>
        <v>0.76280808476445228</v>
      </c>
      <c r="AB4618" s="3">
        <f t="shared" si="801"/>
        <v>10.853603900572395</v>
      </c>
    </row>
    <row r="4619" spans="1:28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5" cm="1">
        <f t="array" ref="F4619">[2]!PropsSI("T","P",(B4619+1)*100*1000,"Q",1,"WATER")-273.15</f>
        <v>256.34884669311589</v>
      </c>
      <c r="G4619" s="9"/>
      <c r="H4619" s="4">
        <v>113.9151483548787</v>
      </c>
      <c r="I4619" s="6">
        <v>10.309493036544605</v>
      </c>
      <c r="J4619" s="5">
        <v>258.6145735709282</v>
      </c>
      <c r="K4619" s="5" cm="1">
        <f t="array" ref="K4619">[2]!PropsSI("H","P",(I4619+1)*100*1000,"T",J4619+273.15,"WATER")/1000</f>
        <v>2957.5007725993055</v>
      </c>
      <c r="L4619" s="5" cm="1">
        <f t="array" ref="L4619">[2]!PropsSI("S","P",(I4619+1)*100*1000,"T",J4619+273.15,"WATER")/1000</f>
        <v>6.8990591214139707</v>
      </c>
      <c r="M4619" s="5" cm="1">
        <f t="array" ref="M4619">[2]!PropsSI("H","P",(I4619+1)*100*1000,"S",E4619*1000,"WATER")/1000</f>
        <v>2819.7974480496996</v>
      </c>
      <c r="N4619" s="5" cm="1">
        <f t="array" ref="N4619">[2]!PropsSI("T","P",(I4619+1)*100*1000,"Q",1,"WATER")-273.15</f>
        <v>185.29601791176407</v>
      </c>
      <c r="O4619" s="5">
        <f t="shared" si="794"/>
        <v>15.290949161056803</v>
      </c>
      <c r="Q4619">
        <f t="shared" si="792"/>
        <v>8.8341681444922919</v>
      </c>
      <c r="S4619">
        <f t="shared" si="802"/>
        <v>1.1932264218843673</v>
      </c>
      <c r="T4619">
        <f t="shared" si="795"/>
        <v>300.55346574511822</v>
      </c>
      <c r="U4619">
        <f t="shared" si="796"/>
        <v>0.20000480001920007</v>
      </c>
      <c r="V4619">
        <f t="shared" si="797"/>
        <v>322.95612666359921</v>
      </c>
      <c r="W4619">
        <f t="shared" si="798"/>
        <v>3250.4370287713609</v>
      </c>
      <c r="X4619">
        <f t="shared" si="793"/>
        <v>11.892675852817371</v>
      </c>
      <c r="Y4619">
        <f t="shared" si="799"/>
        <v>9.3544694018839269</v>
      </c>
      <c r="AA4619">
        <f t="shared" si="800"/>
        <v>0.7777593025578543</v>
      </c>
      <c r="AB4619" s="3">
        <f t="shared" si="801"/>
        <v>11.892677954951147</v>
      </c>
    </row>
    <row r="4620" spans="1:28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5" cm="1">
        <f t="array" ref="F4620">[2]!PropsSI("T","P",(B4620+1)*100*1000,"Q",1,"WATER")-273.15</f>
        <v>253.80772182252269</v>
      </c>
      <c r="G4620" s="9"/>
      <c r="H4620" s="4">
        <v>109.99793791170983</v>
      </c>
      <c r="I4620" s="6">
        <v>10.30840476856336</v>
      </c>
      <c r="J4620" s="5">
        <v>262.65319778591902</v>
      </c>
      <c r="K4620" s="5" cm="1">
        <f t="array" ref="K4620">[2]!PropsSI("H","P",(I4620+1)*100*1000,"T",J4620+273.15,"WATER")/1000</f>
        <v>2966.480912010099</v>
      </c>
      <c r="L4620" s="5" cm="1">
        <f t="array" ref="L4620">[2]!PropsSI("S","P",(I4620+1)*100*1000,"T",J4620+273.15,"WATER")/1000</f>
        <v>6.9159255337743923</v>
      </c>
      <c r="M4620" s="5" cm="1">
        <f t="array" ref="M4620">[2]!PropsSI("H","P",(I4620+1)*100*1000,"S",E4620*1000,"WATER")/1000</f>
        <v>2833.5025892017684</v>
      </c>
      <c r="N4620" s="5" cm="1">
        <f t="array" ref="N4620">[2]!PropsSI("T","P",(I4620+1)*100*1000,"Q",1,"WATER")-273.15</f>
        <v>185.29172505982632</v>
      </c>
      <c r="O4620" s="5">
        <f t="shared" si="794"/>
        <v>15.26448844148938</v>
      </c>
      <c r="Q4620">
        <f t="shared" si="792"/>
        <v>8.9093307541866835</v>
      </c>
      <c r="S4620">
        <f t="shared" si="802"/>
        <v>1.1918616062583307</v>
      </c>
      <c r="T4620">
        <f t="shared" si="795"/>
        <v>289.82266630620569</v>
      </c>
      <c r="U4620">
        <f t="shared" si="796"/>
        <v>0.20000480001920007</v>
      </c>
      <c r="V4620">
        <f t="shared" si="797"/>
        <v>316.75138366986363</v>
      </c>
      <c r="W4620">
        <f t="shared" si="798"/>
        <v>3187.9885265887247</v>
      </c>
      <c r="X4620">
        <f t="shared" si="793"/>
        <v>11.949854607399066</v>
      </c>
      <c r="Y4620">
        <f t="shared" si="799"/>
        <v>9.2447853019534758</v>
      </c>
      <c r="AA4620">
        <f t="shared" si="800"/>
        <v>0.78285340155876182</v>
      </c>
      <c r="AB4620" s="3">
        <f t="shared" si="801"/>
        <v>11.949856699474363</v>
      </c>
    </row>
    <row r="4621" spans="1:28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5" cm="1">
        <f t="array" ref="F4621">[2]!PropsSI("T","P",(B4621+1)*100*1000,"Q",1,"WATER")-273.15</f>
        <v>253.46654222748089</v>
      </c>
      <c r="G4621" s="9"/>
      <c r="H4621" s="4">
        <v>112.10589197326922</v>
      </c>
      <c r="I4621" s="6">
        <v>10.308475125940177</v>
      </c>
      <c r="J4621" s="5">
        <v>261.12063798634301</v>
      </c>
      <c r="K4621" s="5" cm="1">
        <f t="array" ref="K4621">[2]!PropsSI("H","P",(I4621+1)*100*1000,"T",J4621+273.15,"WATER")/1000</f>
        <v>2963.0786501998045</v>
      </c>
      <c r="L4621" s="5" cm="1">
        <f t="array" ref="L4621">[2]!PropsSI("S","P",(I4621+1)*100*1000,"T",J4621+273.15,"WATER")/1000</f>
        <v>6.9095638337179519</v>
      </c>
      <c r="M4621" s="5" cm="1">
        <f t="array" ref="M4621">[2]!PropsSI("H","P",(I4621+1)*100*1000,"S",E4621*1000,"WATER")/1000</f>
        <v>2831.6222501450352</v>
      </c>
      <c r="N4621" s="5" cm="1">
        <f t="array" ref="N4621">[2]!PropsSI("T","P",(I4621+1)*100*1000,"Q",1,"WATER")-273.15</f>
        <v>185.29200260587385</v>
      </c>
      <c r="O4621" s="5">
        <f t="shared" si="794"/>
        <v>15.24762729536512</v>
      </c>
      <c r="Q4621">
        <f t="shared" si="792"/>
        <v>8.9274888309169249</v>
      </c>
      <c r="S4621">
        <f t="shared" si="802"/>
        <v>1.1916779023164246</v>
      </c>
      <c r="T4621">
        <f t="shared" si="795"/>
        <v>288.37830259939778</v>
      </c>
      <c r="U4621">
        <f t="shared" si="796"/>
        <v>0.20000480001920007</v>
      </c>
      <c r="V4621">
        <f t="shared" si="797"/>
        <v>314.5518242942872</v>
      </c>
      <c r="W4621">
        <f t="shared" si="798"/>
        <v>3165.850754145094</v>
      </c>
      <c r="X4621">
        <f t="shared" si="793"/>
        <v>11.957118404879493</v>
      </c>
      <c r="Y4621">
        <f t="shared" si="799"/>
        <v>9.1786553554286119</v>
      </c>
      <c r="AA4621">
        <f t="shared" si="800"/>
        <v>0.78419548589822452</v>
      </c>
      <c r="AB4621" s="3">
        <f t="shared" si="801"/>
        <v>11.957120495683881</v>
      </c>
    </row>
    <row r="4622" spans="1:28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5" cm="1">
        <f t="array" ref="F4622">[2]!PropsSI("T","P",(B4622+1)*100*1000,"Q",1,"WATER")-273.15</f>
        <v>252.13149126449787</v>
      </c>
      <c r="G4622" s="9"/>
      <c r="H4622" s="4">
        <v>115.49150350854522</v>
      </c>
      <c r="I4622" s="6">
        <v>10.306021712646553</v>
      </c>
      <c r="J4622" s="5">
        <v>263.56028797713032</v>
      </c>
      <c r="K4622" s="5" cm="1">
        <f t="array" ref="K4622">[2]!PropsSI("H","P",(I4622+1)*100*1000,"T",J4622+273.15,"WATER")/1000</f>
        <v>2968.5002316616515</v>
      </c>
      <c r="L4622" s="5" cm="1">
        <f t="array" ref="L4622">[2]!PropsSI("S","P",(I4622+1)*100*1000,"T",J4622+273.15,"WATER")/1000</f>
        <v>6.9197847951779492</v>
      </c>
      <c r="M4622" s="5" cm="1">
        <f t="array" ref="M4622">[2]!PropsSI("H","P",(I4622+1)*100*1000,"S",E4622*1000,"WATER")/1000</f>
        <v>2840.3463903244933</v>
      </c>
      <c r="N4622" s="5" cm="1">
        <f t="array" ref="N4622">[2]!PropsSI("T","P",(I4622+1)*100*1000,"Q",1,"WATER")-273.15</f>
        <v>185.28232357089126</v>
      </c>
      <c r="O4622" s="5">
        <f t="shared" si="794"/>
        <v>15.423318188416083</v>
      </c>
      <c r="Q4622">
        <f t="shared" si="792"/>
        <v>9.1296011170567066</v>
      </c>
      <c r="S4622">
        <f t="shared" si="802"/>
        <v>1.1909648522191603</v>
      </c>
      <c r="T4622">
        <f t="shared" si="795"/>
        <v>282.77197934395593</v>
      </c>
      <c r="U4622">
        <f t="shared" si="796"/>
        <v>0.20000480001920007</v>
      </c>
      <c r="V4622">
        <f t="shared" si="797"/>
        <v>311.7180438953344</v>
      </c>
      <c r="W4622">
        <f t="shared" si="798"/>
        <v>3137.3297756601214</v>
      </c>
      <c r="X4622">
        <f t="shared" si="793"/>
        <v>12.171342628106329</v>
      </c>
      <c r="Y4622">
        <f t="shared" si="799"/>
        <v>9.2521914200424398</v>
      </c>
      <c r="AA4622">
        <f t="shared" si="800"/>
        <v>0.78915214828755653</v>
      </c>
      <c r="AB4622" s="3">
        <f t="shared" si="801"/>
        <v>12.171344682111096</v>
      </c>
    </row>
    <row r="4623" spans="1:28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5" cm="1">
        <f t="array" ref="F4623">[2]!PropsSI("T","P",(B4623+1)*100*1000,"Q",1,"WATER")-273.15</f>
        <v>251.85807840911536</v>
      </c>
      <c r="G4623" s="9"/>
      <c r="H4623" s="4">
        <v>114.12961516552174</v>
      </c>
      <c r="I4623" s="6">
        <v>10.312356595092918</v>
      </c>
      <c r="J4623" s="5">
        <v>263.1371925408979</v>
      </c>
      <c r="K4623" s="5" cm="1">
        <f t="array" ref="K4623">[2]!PropsSI("H","P",(I4623+1)*100*1000,"T",J4623+273.15,"WATER")/1000</f>
        <v>2967.5407563064523</v>
      </c>
      <c r="L4623" s="5" cm="1">
        <f t="array" ref="L4623">[2]!PropsSI("S","P",(I4623+1)*100*1000,"T",J4623+273.15,"WATER")/1000</f>
        <v>6.9177474002598442</v>
      </c>
      <c r="M4623" s="5" cm="1">
        <f t="array" ref="M4623">[2]!PropsSI("H","P",(I4623+1)*100*1000,"S",E4623*1000,"WATER")/1000</f>
        <v>2839.5679707196819</v>
      </c>
      <c r="N4623" s="5" cm="1">
        <f t="array" ref="N4623">[2]!PropsSI("T","P",(I4623+1)*100*1000,"Q",1,"WATER")-273.15</f>
        <v>185.30731213956977</v>
      </c>
      <c r="O4623" s="5">
        <f t="shared" si="794"/>
        <v>15.255115912274389</v>
      </c>
      <c r="Q4623">
        <f t="shared" si="792"/>
        <v>9.0048122002548787</v>
      </c>
      <c r="S4623">
        <f t="shared" si="802"/>
        <v>1.1908043122530156</v>
      </c>
      <c r="T4623">
        <f t="shared" si="795"/>
        <v>281.50974132017785</v>
      </c>
      <c r="U4623">
        <f t="shared" si="796"/>
        <v>0.20000480001920007</v>
      </c>
      <c r="V4623">
        <f t="shared" si="797"/>
        <v>310.05861379006063</v>
      </c>
      <c r="W4623">
        <f t="shared" si="798"/>
        <v>3120.6282096716927</v>
      </c>
      <c r="X4623">
        <f t="shared" si="793"/>
        <v>12.022907940064059</v>
      </c>
      <c r="Y4623">
        <f t="shared" si="799"/>
        <v>9.1089018946543217</v>
      </c>
      <c r="AA4623">
        <f t="shared" si="800"/>
        <v>0.78812315085418705</v>
      </c>
      <c r="AB4623" s="3">
        <f t="shared" si="801"/>
        <v>12.022910019427538</v>
      </c>
    </row>
    <row r="4624" spans="1:28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5" cm="1">
        <f t="array" ref="F4624">[2]!PropsSI("T","P",(B4624+1)*100*1000,"Q",1,"WATER")-273.15</f>
        <v>252.34627255842577</v>
      </c>
      <c r="G4624" s="9"/>
      <c r="H4624" s="4">
        <v>114.62088079102122</v>
      </c>
      <c r="I4624" s="6">
        <v>10.316255517384363</v>
      </c>
      <c r="J4624" s="5">
        <v>264.05098442489464</v>
      </c>
      <c r="K4624" s="5" cm="1">
        <f t="array" ref="K4624">[2]!PropsSI("H","P",(I4624+1)*100*1000,"T",J4624+273.15,"WATER")/1000</f>
        <v>2969.552758503231</v>
      </c>
      <c r="L4624" s="5" cm="1">
        <f t="array" ref="L4624">[2]!PropsSI("S","P",(I4624+1)*100*1000,"T",J4624+273.15,"WATER")/1000</f>
        <v>6.9213427466826554</v>
      </c>
      <c r="M4624" s="5" cm="1">
        <f t="array" ref="M4624">[2]!PropsSI("H","P",(I4624+1)*100*1000,"S",E4624*1000,"WATER")/1000</f>
        <v>2840.3349018308554</v>
      </c>
      <c r="N4624" s="5" cm="1">
        <f t="array" ref="N4624">[2]!PropsSI("T","P",(I4624+1)*100*1000,"Q",1,"WATER")-273.15</f>
        <v>185.32268636061536</v>
      </c>
      <c r="O4624" s="5">
        <f t="shared" si="794"/>
        <v>15.3365667336752</v>
      </c>
      <c r="Q4624">
        <f t="shared" si="792"/>
        <v>9.0412753218733108</v>
      </c>
      <c r="S4624">
        <f t="shared" si="802"/>
        <v>1.1910586893744219</v>
      </c>
      <c r="T4624">
        <f t="shared" si="795"/>
        <v>283.50976961673803</v>
      </c>
      <c r="U4624">
        <f t="shared" si="796"/>
        <v>0.20000480001920007</v>
      </c>
      <c r="V4624">
        <f t="shared" si="797"/>
        <v>312.43439496200449</v>
      </c>
      <c r="W4624">
        <f t="shared" si="798"/>
        <v>3144.5395909894014</v>
      </c>
      <c r="X4624">
        <f t="shared" si="793"/>
        <v>12.076774351267828</v>
      </c>
      <c r="Y4624">
        <f t="shared" si="799"/>
        <v>9.2142543574550526</v>
      </c>
      <c r="AA4624">
        <f t="shared" si="800"/>
        <v>0.78744980092833483</v>
      </c>
      <c r="AB4624" s="3">
        <f t="shared" si="801"/>
        <v>12.076776421356659</v>
      </c>
    </row>
    <row r="4625" spans="1:28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5" cm="1">
        <f t="array" ref="F4625">[2]!PropsSI("T","P",(B4625+1)*100*1000,"Q",1,"WATER")-273.15</f>
        <v>254.44347251906242</v>
      </c>
      <c r="G4625" s="9"/>
      <c r="H4625" s="4">
        <v>112.8368995513724</v>
      </c>
      <c r="I4625" s="6">
        <v>10.310878240919681</v>
      </c>
      <c r="J4625" s="5">
        <v>262.30436674083512</v>
      </c>
      <c r="K4625" s="5" cm="1">
        <f t="array" ref="K4625">[2]!PropsSI("H","P",(I4625+1)*100*1000,"T",J4625+273.15,"WATER")/1000</f>
        <v>2965.6985181094642</v>
      </c>
      <c r="L4625" s="5" cm="1">
        <f t="array" ref="L4625">[2]!PropsSI("S","P",(I4625+1)*100*1000,"T",J4625+273.15,"WATER")/1000</f>
        <v>6.9143676416322952</v>
      </c>
      <c r="M4625" s="5" cm="1">
        <f t="array" ref="M4625">[2]!PropsSI("H","P",(I4625+1)*100*1000,"S",E4625*1000,"WATER")/1000</f>
        <v>2831.2386193216225</v>
      </c>
      <c r="N4625" s="5" cm="1">
        <f t="array" ref="N4625">[2]!PropsSI("T","P",(I4625+1)*100*1000,"Q",1,"WATER")-273.15</f>
        <v>185.3014816089065</v>
      </c>
      <c r="O4625" s="5">
        <f t="shared" si="794"/>
        <v>15.268663371042447</v>
      </c>
      <c r="Q4625">
        <f t="shared" si="792"/>
        <v>8.8824827674732649</v>
      </c>
      <c r="S4625">
        <f t="shared" si="802"/>
        <v>1.1921983911096639</v>
      </c>
      <c r="T4625">
        <f t="shared" si="795"/>
        <v>292.47062154995962</v>
      </c>
      <c r="U4625">
        <f t="shared" si="796"/>
        <v>0.20000480001920007</v>
      </c>
      <c r="V4625">
        <f t="shared" si="797"/>
        <v>318.7089978416509</v>
      </c>
      <c r="W4625">
        <f t="shared" si="798"/>
        <v>3207.6912077478055</v>
      </c>
      <c r="X4625">
        <f t="shared" si="793"/>
        <v>11.929410921198356</v>
      </c>
      <c r="Y4625">
        <f t="shared" si="799"/>
        <v>9.2837711739625899</v>
      </c>
      <c r="AA4625">
        <f t="shared" si="800"/>
        <v>0.78130041425128494</v>
      </c>
      <c r="AB4625" s="3">
        <f t="shared" si="801"/>
        <v>11.929413016858884</v>
      </c>
    </row>
    <row r="4626" spans="1:28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5" cm="1">
        <f t="array" ref="F4626">[2]!PropsSI("T","P",(B4626+1)*100*1000,"Q",1,"WATER")-273.15</f>
        <v>254.88717932672296</v>
      </c>
      <c r="G4626" s="9"/>
      <c r="H4626" s="4">
        <v>111.97139581017558</v>
      </c>
      <c r="I4626" s="6">
        <v>10.310194987220047</v>
      </c>
      <c r="J4626" s="5">
        <v>260.40410899691051</v>
      </c>
      <c r="K4626" s="5" cm="1">
        <f t="array" ref="K4626">[2]!PropsSI("H","P",(I4626+1)*100*1000,"T",J4626+273.15,"WATER")/1000</f>
        <v>2961.4803183644144</v>
      </c>
      <c r="L4626" s="5" cm="1">
        <f t="array" ref="L4626">[2]!PropsSI("S","P",(I4626+1)*100*1000,"T",J4626+273.15,"WATER")/1000</f>
        <v>6.906502666117694</v>
      </c>
      <c r="M4626" s="5" cm="1">
        <f t="array" ref="M4626">[2]!PropsSI("H","P",(I4626+1)*100*1000,"S",E4626*1000,"WATER")/1000</f>
        <v>2826.6669634734531</v>
      </c>
      <c r="N4626" s="5" cm="1">
        <f t="array" ref="N4626">[2]!PropsSI("T","P",(I4626+1)*100*1000,"Q",1,"WATER")-273.15</f>
        <v>185.29878669948977</v>
      </c>
      <c r="O4626" s="5">
        <f t="shared" si="794"/>
        <v>15.260965325778921</v>
      </c>
      <c r="Q4626">
        <f t="shared" si="792"/>
        <v>8.869485169007465</v>
      </c>
      <c r="S4626">
        <f t="shared" si="802"/>
        <v>1.1924385552334515</v>
      </c>
      <c r="T4626">
        <f t="shared" si="795"/>
        <v>294.35890081319644</v>
      </c>
      <c r="U4626">
        <f t="shared" si="796"/>
        <v>0.20000480001920007</v>
      </c>
      <c r="V4626">
        <f t="shared" si="797"/>
        <v>319.03142072839682</v>
      </c>
      <c r="W4626">
        <f t="shared" si="798"/>
        <v>3210.9362779089729</v>
      </c>
      <c r="X4626">
        <f t="shared" si="793"/>
        <v>11.914293686298866</v>
      </c>
      <c r="Y4626">
        <f t="shared" si="799"/>
        <v>9.2708589069702576</v>
      </c>
      <c r="AA4626">
        <f t="shared" si="800"/>
        <v>0.78070394174166236</v>
      </c>
      <c r="AB4626" s="3">
        <f t="shared" si="801"/>
        <v>11.914295784618435</v>
      </c>
    </row>
    <row r="4627" spans="1:28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5" cm="1">
        <f t="array" ref="F4627">[2]!PropsSI("T","P",(B4627+1)*100*1000,"Q",1,"WATER")-273.15</f>
        <v>254.13844887137861</v>
      </c>
      <c r="G4627" s="9"/>
      <c r="H4627" s="4">
        <v>112.64624598031092</v>
      </c>
      <c r="I4627" s="6">
        <v>10.314678556519631</v>
      </c>
      <c r="J4627" s="5">
        <v>261.34508798716354</v>
      </c>
      <c r="K4627" s="5" cm="1">
        <f t="array" ref="K4627">[2]!PropsSI("H","P",(I4627+1)*100*1000,"T",J4627+273.15,"WATER")/1000</f>
        <v>2963.5557492493094</v>
      </c>
      <c r="L4627" s="5" cm="1">
        <f t="array" ref="L4627">[2]!PropsSI("S","P",(I4627+1)*100*1000,"T",J4627+273.15,"WATER")/1000</f>
        <v>6.9102130221940019</v>
      </c>
      <c r="M4627" s="5" cm="1">
        <f t="array" ref="M4627">[2]!PropsSI("H","P",(I4627+1)*100*1000,"S",E4627*1000,"WATER")/1000</f>
        <v>2830.3419154084868</v>
      </c>
      <c r="N4627" s="5" cm="1">
        <f t="array" ref="N4627">[2]!PropsSI("T","P",(I4627+1)*100*1000,"Q",1,"WATER")-273.15</f>
        <v>185.3164685933653</v>
      </c>
      <c r="O4627" s="5">
        <f t="shared" si="794"/>
        <v>15.255769994880055</v>
      </c>
      <c r="Q4627">
        <f t="shared" si="792"/>
        <v>8.8979117417127433</v>
      </c>
      <c r="S4627">
        <f t="shared" si="802"/>
        <v>1.1920262253895713</v>
      </c>
      <c r="T4627">
        <f t="shared" si="795"/>
        <v>291.11697657599632</v>
      </c>
      <c r="U4627">
        <f t="shared" si="796"/>
        <v>0.20000480001920007</v>
      </c>
      <c r="V4627">
        <f t="shared" si="797"/>
        <v>316.93480848112102</v>
      </c>
      <c r="W4627">
        <f t="shared" si="798"/>
        <v>3189.8346312118683</v>
      </c>
      <c r="X4627">
        <f t="shared" si="793"/>
        <v>11.936421627019191</v>
      </c>
      <c r="Y4627">
        <f t="shared" si="799"/>
        <v>9.2325423231050046</v>
      </c>
      <c r="AA4627">
        <f t="shared" si="800"/>
        <v>0.7824202728184031</v>
      </c>
      <c r="AB4627" s="3">
        <f t="shared" si="801"/>
        <v>11.936423721448861</v>
      </c>
    </row>
    <row r="4628" spans="1:28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5" cm="1">
        <f t="array" ref="F4628">[2]!PropsSI("T","P",(B4628+1)*100*1000,"Q",1,"WATER")-273.15</f>
        <v>254.13195330573387</v>
      </c>
      <c r="G4628" s="9"/>
      <c r="H4628" s="4">
        <v>112.72276533552169</v>
      </c>
      <c r="I4628" s="6">
        <v>10.316756170901883</v>
      </c>
      <c r="J4628" s="5">
        <v>259.95524489673153</v>
      </c>
      <c r="K4628" s="5" cm="1">
        <f t="array" ref="K4628">[2]!PropsSI("H","P",(I4628+1)*100*1000,"T",J4628+273.15,"WATER")/1000</f>
        <v>2960.4592661066195</v>
      </c>
      <c r="L4628" s="5" cm="1">
        <f t="array" ref="L4628">[2]!PropsSI("S","P",(I4628+1)*100*1000,"T",J4628+273.15,"WATER")/1000</f>
        <v>6.9043306444475716</v>
      </c>
      <c r="M4628" s="5" cm="1">
        <f t="array" ref="M4628">[2]!PropsSI("H","P",(I4628+1)*100*1000,"S",E4628*1000,"WATER")/1000</f>
        <v>2828.2938640913103</v>
      </c>
      <c r="N4628" s="5" cm="1">
        <f t="array" ref="N4628">[2]!PropsSI("T","P",(I4628+1)*100*1000,"Q",1,"WATER")-273.15</f>
        <v>185.32466023498898</v>
      </c>
      <c r="O4628" s="5">
        <f t="shared" si="794"/>
        <v>15.327328642936415</v>
      </c>
      <c r="Q4628">
        <f t="shared" si="792"/>
        <v>8.9736944888788663</v>
      </c>
      <c r="S4628">
        <f t="shared" si="802"/>
        <v>1.1920183236720607</v>
      </c>
      <c r="T4628">
        <f t="shared" si="795"/>
        <v>291.05484968925094</v>
      </c>
      <c r="U4628">
        <f t="shared" si="796"/>
        <v>0.20000480001920007</v>
      </c>
      <c r="V4628">
        <f t="shared" si="797"/>
        <v>316.11611905502957</v>
      </c>
      <c r="W4628">
        <f t="shared" si="798"/>
        <v>3181.5948171754467</v>
      </c>
      <c r="X4628">
        <f t="shared" si="793"/>
        <v>12.015167270708254</v>
      </c>
      <c r="Y4628">
        <f t="shared" si="799"/>
        <v>9.2505566826089929</v>
      </c>
      <c r="AA4628">
        <f t="shared" si="800"/>
        <v>0.78390498640143169</v>
      </c>
      <c r="AB4628" s="3">
        <f t="shared" si="801"/>
        <v>12.015169351411345</v>
      </c>
    </row>
    <row r="4629" spans="1:28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5" cm="1">
        <f t="array" ref="F4629">[2]!PropsSI("T","P",(B4629+1)*100*1000,"Q",1,"WATER")-273.15</f>
        <v>252.00750201812298</v>
      </c>
      <c r="G4629" s="9"/>
      <c r="H4629" s="4">
        <v>113.00950980135194</v>
      </c>
      <c r="I4629" s="6">
        <v>10.312902904369214</v>
      </c>
      <c r="J4629" s="5">
        <v>262.7593374755354</v>
      </c>
      <c r="K4629" s="5" cm="1">
        <f t="array" ref="K4629">[2]!PropsSI("H","P",(I4629+1)*100*1000,"T",J4629+273.15,"WATER")/1000</f>
        <v>2966.7009375535654</v>
      </c>
      <c r="L4629" s="5" cm="1">
        <f t="array" ref="L4629">[2]!PropsSI("S","P",(I4629+1)*100*1000,"T",J4629+273.15,"WATER")/1000</f>
        <v>6.9161593980000431</v>
      </c>
      <c r="M4629" s="5" cm="1">
        <f t="array" ref="M4629">[2]!PropsSI("H","P",(I4629+1)*100*1000,"S",E4629*1000,"WATER")/1000</f>
        <v>2838.0930354870829</v>
      </c>
      <c r="N4629" s="5" cm="1">
        <f t="array" ref="N4629">[2]!PropsSI("T","P",(I4629+1)*100*1000,"Q",1,"WATER")-273.15</f>
        <v>185.3094665956541</v>
      </c>
      <c r="O4629" s="5">
        <f t="shared" si="794"/>
        <v>15.172574801267535</v>
      </c>
      <c r="Q4629">
        <f t="shared" si="792"/>
        <v>8.9286928395599148</v>
      </c>
      <c r="S4629">
        <f t="shared" si="802"/>
        <v>1.1908835430572884</v>
      </c>
      <c r="T4629">
        <f t="shared" si="795"/>
        <v>282.13268983704336</v>
      </c>
      <c r="U4629">
        <f t="shared" si="796"/>
        <v>0.20000480001920007</v>
      </c>
      <c r="V4629">
        <f t="shared" si="797"/>
        <v>310.20174335357376</v>
      </c>
      <c r="W4629">
        <f t="shared" si="798"/>
        <v>3122.0687571477879</v>
      </c>
      <c r="X4629">
        <f t="shared" si="793"/>
        <v>11.938149461903761</v>
      </c>
      <c r="Y4629">
        <f t="shared" si="799"/>
        <v>9.0568291617692296</v>
      </c>
      <c r="AA4629">
        <f t="shared" si="800"/>
        <v>0.78682436649005505</v>
      </c>
      <c r="AB4629" s="3">
        <f t="shared" si="801"/>
        <v>11.9381515560303</v>
      </c>
    </row>
    <row r="4630" spans="1:28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5" cm="1">
        <f t="array" ref="F4630">[2]!PropsSI("T","P",(B4630+1)*100*1000,"Q",1,"WATER")-273.15</f>
        <v>250.8532545401597</v>
      </c>
      <c r="G4630" s="9"/>
      <c r="H4630" s="4">
        <v>113.79317753260858</v>
      </c>
      <c r="I4630" s="6">
        <v>10.316141052913144</v>
      </c>
      <c r="J4630" s="5">
        <v>263.9558519777396</v>
      </c>
      <c r="K4630" s="5" cm="1">
        <f t="array" ref="K4630">[2]!PropsSI("H","P",(I4630+1)*100*1000,"T",J4630+273.15,"WATER")/1000</f>
        <v>2969.3423783556213</v>
      </c>
      <c r="L4630" s="5" cm="1">
        <f t="array" ref="L4630">[2]!PropsSI("S","P",(I4630+1)*100*1000,"T",J4630+273.15,"WATER")/1000</f>
        <v>6.9209555862303249</v>
      </c>
      <c r="M4630" s="5" cm="1">
        <f t="array" ref="M4630">[2]!PropsSI("H","P",(I4630+1)*100*1000,"S",E4630*1000,"WATER")/1000</f>
        <v>2843.583355257244</v>
      </c>
      <c r="N4630" s="5" cm="1">
        <f t="array" ref="N4630">[2]!PropsSI("T","P",(I4630+1)*100*1000,"Q",1,"WATER")-273.15</f>
        <v>185.3222350638581</v>
      </c>
      <c r="O4630" s="5">
        <f t="shared" si="794"/>
        <v>15.22028503852858</v>
      </c>
      <c r="Q4630">
        <f t="shared" si="792"/>
        <v>9.0241612864294201</v>
      </c>
      <c r="S4630">
        <f t="shared" si="802"/>
        <v>1.1902556884782503</v>
      </c>
      <c r="T4630">
        <f t="shared" si="795"/>
        <v>277.19621238475577</v>
      </c>
      <c r="U4630">
        <f t="shared" si="796"/>
        <v>0.20000480001920007</v>
      </c>
      <c r="V4630">
        <f t="shared" si="797"/>
        <v>306.81934764708001</v>
      </c>
      <c r="W4630">
        <f t="shared" si="798"/>
        <v>3088.0261633009877</v>
      </c>
      <c r="X4630">
        <f t="shared" si="793"/>
        <v>12.028906210390222</v>
      </c>
      <c r="Y4630">
        <f t="shared" si="799"/>
        <v>9.0284920580682044</v>
      </c>
      <c r="AA4630">
        <f t="shared" si="800"/>
        <v>0.79032082896390432</v>
      </c>
      <c r="AB4630" s="3">
        <f t="shared" si="801"/>
        <v>12.028908288716817</v>
      </c>
    </row>
    <row r="4631" spans="1:28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5" cm="1">
        <f t="array" ref="F4631">[2]!PropsSI("T","P",(B4631+1)*100*1000,"Q",1,"WATER")-273.15</f>
        <v>252.83567578726672</v>
      </c>
      <c r="G4631" s="9"/>
      <c r="H4631" s="4">
        <v>112.46377811492435</v>
      </c>
      <c r="I4631" s="6">
        <v>10.310694596957337</v>
      </c>
      <c r="J4631" s="5">
        <v>262.11689744304044</v>
      </c>
      <c r="K4631" s="5" cm="1">
        <f t="array" ref="K4631">[2]!PropsSI("H","P",(I4631+1)*100*1000,"T",J4631+273.15,"WATER")/1000</f>
        <v>2965.2831206005867</v>
      </c>
      <c r="L4631" s="5" cm="1">
        <f t="array" ref="L4631">[2]!PropsSI("S","P",(I4631+1)*100*1000,"T",J4631+273.15,"WATER")/1000</f>
        <v>6.9135989352944307</v>
      </c>
      <c r="M4631" s="5" cm="1">
        <f t="array" ref="M4631">[2]!PropsSI("H","P",(I4631+1)*100*1000,"S",E4631*1000,"WATER")/1000</f>
        <v>2835.5430301117167</v>
      </c>
      <c r="N4631" s="5" cm="1">
        <f t="array" ref="N4631">[2]!PropsSI("T","P",(I4631+1)*100*1000,"Q",1,"WATER")-273.15</f>
        <v>185.30075728753008</v>
      </c>
      <c r="O4631" s="5">
        <f t="shared" si="794"/>
        <v>15.337866230986663</v>
      </c>
      <c r="Q4631">
        <f t="shared" si="792"/>
        <v>9.0314910378134687</v>
      </c>
      <c r="S4631">
        <f t="shared" si="802"/>
        <v>1.1913337861528583</v>
      </c>
      <c r="T4631">
        <f t="shared" si="795"/>
        <v>285.67270525388602</v>
      </c>
      <c r="U4631">
        <f t="shared" si="796"/>
        <v>0.20000480001920007</v>
      </c>
      <c r="V4631">
        <f t="shared" si="797"/>
        <v>313.07506675413441</v>
      </c>
      <c r="W4631">
        <f t="shared" si="798"/>
        <v>3150.9877216935388</v>
      </c>
      <c r="X4631">
        <f t="shared" si="793"/>
        <v>12.06689001478523</v>
      </c>
      <c r="Y4631">
        <f t="shared" si="799"/>
        <v>9.2136469494012143</v>
      </c>
      <c r="AA4631">
        <f t="shared" si="800"/>
        <v>0.78673864440096142</v>
      </c>
      <c r="AB4631" s="3">
        <f t="shared" si="801"/>
        <v>12.06689208656973</v>
      </c>
    </row>
    <row r="4632" spans="1:28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5" cm="1">
        <f t="array" ref="F4632">[2]!PropsSI("T","P",(B4632+1)*100*1000,"Q",1,"WATER")-273.15</f>
        <v>252.99018828239241</v>
      </c>
      <c r="G4632" s="9"/>
      <c r="H4632" s="4">
        <v>113.23902626861428</v>
      </c>
      <c r="I4632" s="6">
        <v>10.31179611825018</v>
      </c>
      <c r="J4632" s="5">
        <v>261.37502462338307</v>
      </c>
      <c r="K4632" s="5" cm="1">
        <f t="array" ref="K4632">[2]!PropsSI("H","P",(I4632+1)*100*1000,"T",J4632+273.15,"WATER")/1000</f>
        <v>2963.6322126734444</v>
      </c>
      <c r="L4632" s="5" cm="1">
        <f t="array" ref="L4632">[2]!PropsSI("S","P",(I4632+1)*100*1000,"T",J4632+273.15,"WATER")/1000</f>
        <v>6.9104692590568462</v>
      </c>
      <c r="M4632" s="5" cm="1">
        <f t="array" ref="M4632">[2]!PropsSI("H","P",(I4632+1)*100*1000,"S",E4632*1000,"WATER")/1000</f>
        <v>2833.5524936896772</v>
      </c>
      <c r="N4632" s="5" cm="1">
        <f t="array" ref="N4632">[2]!PropsSI("T","P",(I4632+1)*100*1000,"Q",1,"WATER")-273.15</f>
        <v>185.30510172655841</v>
      </c>
      <c r="O4632" s="5">
        <f t="shared" si="794"/>
        <v>15.282371038496951</v>
      </c>
      <c r="Q4632">
        <f t="shared" si="792"/>
        <v>8.9821648716754527</v>
      </c>
      <c r="S4632">
        <f t="shared" si="802"/>
        <v>1.1914145765670388</v>
      </c>
      <c r="T4632">
        <f t="shared" si="795"/>
        <v>286.30791613117788</v>
      </c>
      <c r="U4632">
        <f t="shared" si="796"/>
        <v>0.20000480001920007</v>
      </c>
      <c r="V4632">
        <f t="shared" si="797"/>
        <v>313.03316613993036</v>
      </c>
      <c r="W4632">
        <f t="shared" si="798"/>
        <v>3150.5660071116104</v>
      </c>
      <c r="X4632">
        <f t="shared" si="793"/>
        <v>12.010702014850809</v>
      </c>
      <c r="Y4632">
        <f t="shared" si="799"/>
        <v>9.1720372275927478</v>
      </c>
      <c r="AA4632">
        <f t="shared" si="800"/>
        <v>0.78591889086267874</v>
      </c>
      <c r="AB4632" s="3">
        <f t="shared" si="801"/>
        <v>12.010704096327448</v>
      </c>
    </row>
    <row r="4633" spans="1:28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5" cm="1">
        <f t="array" ref="F4633">[2]!PropsSI("T","P",(B4633+1)*100*1000,"Q",1,"WATER")-273.15</f>
        <v>250.298628950948</v>
      </c>
      <c r="G4633" s="9"/>
      <c r="H4633" s="4">
        <v>112.99827401079109</v>
      </c>
      <c r="I4633" s="6">
        <v>10.315105302329625</v>
      </c>
      <c r="J4633" s="5">
        <v>264.80136401472635</v>
      </c>
      <c r="K4633" s="5" cm="1">
        <f t="array" ref="K4633">[2]!PropsSI("H","P",(I4633+1)*100*1000,"T",J4633+273.15,"WATER")/1000</f>
        <v>2971.2184692727037</v>
      </c>
      <c r="L4633" s="5" cm="1">
        <f t="array" ref="L4633">[2]!PropsSI("S","P",(I4633+1)*100*1000,"T",J4633+273.15,"WATER")/1000</f>
        <v>6.9244865019662392</v>
      </c>
      <c r="M4633" s="5" cm="1">
        <f t="array" ref="M4633">[2]!PropsSI("H","P",(I4633+1)*100*1000,"S",E4633*1000,"WATER")/1000</f>
        <v>2846.7890137739746</v>
      </c>
      <c r="N4633" s="5" cm="1">
        <f t="array" ref="N4633">[2]!PropsSI("T","P",(I4633+1)*100*1000,"Q",1,"WATER")-273.15</f>
        <v>185.31815126798756</v>
      </c>
      <c r="O4633" s="5">
        <f t="shared" si="794"/>
        <v>15.26642833213203</v>
      </c>
      <c r="Q4633">
        <f t="shared" si="792"/>
        <v>9.087296435884257</v>
      </c>
      <c r="S4633">
        <f t="shared" si="802"/>
        <v>1.1899594969934328</v>
      </c>
      <c r="T4633">
        <f t="shared" si="795"/>
        <v>274.86742059892271</v>
      </c>
      <c r="U4633">
        <f t="shared" si="796"/>
        <v>0.20000480001920007</v>
      </c>
      <c r="V4633">
        <f t="shared" si="797"/>
        <v>305.42569224884005</v>
      </c>
      <c r="W4633">
        <f t="shared" si="798"/>
        <v>3073.9995239596474</v>
      </c>
      <c r="X4633">
        <f t="shared" si="793"/>
        <v>12.093354776064913</v>
      </c>
      <c r="Y4633">
        <f t="shared" si="799"/>
        <v>9.0363867445696826</v>
      </c>
      <c r="AA4633">
        <f t="shared" si="800"/>
        <v>0.79215364459950832</v>
      </c>
      <c r="AB4633" s="3">
        <f t="shared" si="801"/>
        <v>12.093356843315581</v>
      </c>
    </row>
    <row r="4634" spans="1:28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5" cm="1">
        <f t="array" ref="F4634">[2]!PropsSI("T","P",(B4634+1)*100*1000,"Q",1,"WATER")-273.15</f>
        <v>250.40714443527486</v>
      </c>
      <c r="G4634" s="9"/>
      <c r="H4634" s="4">
        <v>115.19132582132487</v>
      </c>
      <c r="I4634" s="6">
        <v>10.310551139818086</v>
      </c>
      <c r="J4634" s="5">
        <v>266.09267567626455</v>
      </c>
      <c r="K4634" s="5" cm="1">
        <f t="array" ref="K4634">[2]!PropsSI("H","P",(I4634+1)*100*1000,"T",J4634+273.15,"WATER")/1000</f>
        <v>2974.0907758076214</v>
      </c>
      <c r="L4634" s="5" cm="1">
        <f t="array" ref="L4634">[2]!PropsSI("S","P",(I4634+1)*100*1000,"T",J4634+273.15,"WATER")/1000</f>
        <v>6.9299985011307488</v>
      </c>
      <c r="M4634" s="5" cm="1">
        <f t="array" ref="M4634">[2]!PropsSI("H","P",(I4634+1)*100*1000,"S",E4634*1000,"WATER")/1000</f>
        <v>2849.0982415835197</v>
      </c>
      <c r="N4634" s="5" cm="1">
        <f t="array" ref="N4634">[2]!PropsSI("T","P",(I4634+1)*100*1000,"Q",1,"WATER")-273.15</f>
        <v>185.30019146303408</v>
      </c>
      <c r="O4634" s="5">
        <f t="shared" si="794"/>
        <v>15.337818023822662</v>
      </c>
      <c r="Q4634">
        <f t="shared" si="792"/>
        <v>9.1301771296064445</v>
      </c>
      <c r="S4634">
        <f t="shared" si="802"/>
        <v>1.1900275406990655</v>
      </c>
      <c r="T4634">
        <f t="shared" si="795"/>
        <v>275.4024110725785</v>
      </c>
      <c r="U4634">
        <f t="shared" si="796"/>
        <v>0.20000480001920007</v>
      </c>
      <c r="V4634">
        <f t="shared" si="797"/>
        <v>306.82149782243027</v>
      </c>
      <c r="W4634">
        <f t="shared" si="798"/>
        <v>3088.0478040410135</v>
      </c>
      <c r="X4634">
        <f t="shared" si="793"/>
        <v>12.149963721449982</v>
      </c>
      <c r="Y4634">
        <f t="shared" si="799"/>
        <v>9.1191110602780086</v>
      </c>
      <c r="AA4634">
        <f t="shared" si="800"/>
        <v>0.79215738250366829</v>
      </c>
      <c r="AB4634" s="3">
        <f t="shared" si="801"/>
        <v>12.149965779068946</v>
      </c>
    </row>
    <row r="4635" spans="1:28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5" cm="1">
        <f t="array" ref="F4635">[2]!PropsSI("T","P",(B4635+1)*100*1000,"Q",1,"WATER")-273.15</f>
        <v>249.55251324849701</v>
      </c>
      <c r="G4635" s="9"/>
      <c r="H4635" s="4">
        <v>114.43106438321072</v>
      </c>
      <c r="I4635" s="6">
        <v>10.307707347728588</v>
      </c>
      <c r="J4635" s="5">
        <v>267.52830607919418</v>
      </c>
      <c r="K4635" s="5" cm="1">
        <f t="array" ref="K4635">[2]!PropsSI("H","P",(I4635+1)*100*1000,"T",J4635+273.15,"WATER")/1000</f>
        <v>2977.2725437538643</v>
      </c>
      <c r="L4635" s="5" cm="1">
        <f t="array" ref="L4635">[2]!PropsSI("S","P",(I4635+1)*100*1000,"T",J4635+273.15,"WATER")/1000</f>
        <v>6.9360029906807243</v>
      </c>
      <c r="M4635" s="5" cm="1">
        <f t="array" ref="M4635">[2]!PropsSI("H","P",(I4635+1)*100*1000,"S",E4635*1000,"WATER")/1000</f>
        <v>2853.3477252305779</v>
      </c>
      <c r="N4635" s="5" cm="1">
        <f t="array" ref="N4635">[2]!PropsSI("T","P",(I4635+1)*100*1000,"Q",1,"WATER")-273.15</f>
        <v>185.28897379812742</v>
      </c>
      <c r="O4635" s="5">
        <f t="shared" si="794"/>
        <v>15.217266909783321</v>
      </c>
      <c r="Q4635">
        <f t="shared" si="792"/>
        <v>9.0602013165770376</v>
      </c>
      <c r="S4635">
        <f t="shared" si="802"/>
        <v>1.1895737842242988</v>
      </c>
      <c r="T4635">
        <f t="shared" si="795"/>
        <v>271.83477187506338</v>
      </c>
      <c r="U4635">
        <f t="shared" si="796"/>
        <v>0.20000480001920007</v>
      </c>
      <c r="V4635">
        <f t="shared" si="797"/>
        <v>304.4264330353401</v>
      </c>
      <c r="W4635">
        <f t="shared" si="798"/>
        <v>3063.9423400862352</v>
      </c>
      <c r="X4635">
        <f t="shared" si="793"/>
        <v>12.061143488885151</v>
      </c>
      <c r="Y4635">
        <f t="shared" si="799"/>
        <v>9.0056539215373359</v>
      </c>
      <c r="AA4635">
        <f t="shared" si="800"/>
        <v>0.79259604455662991</v>
      </c>
      <c r="AB4635" s="3">
        <f t="shared" si="801"/>
        <v>12.061145561656751</v>
      </c>
    </row>
    <row r="4636" spans="1:28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5" cm="1">
        <f t="array" ref="F4636">[2]!PropsSI("T","P",(B4636+1)*100*1000,"Q",1,"WATER")-273.15</f>
        <v>251.48734307521454</v>
      </c>
      <c r="G4636" s="9"/>
      <c r="H4636" s="4">
        <v>114.74505705656829</v>
      </c>
      <c r="I4636" s="6">
        <v>10.309457565065415</v>
      </c>
      <c r="J4636" s="5">
        <v>266.24773680268004</v>
      </c>
      <c r="K4636" s="5" cm="1">
        <f t="array" ref="K4636">[2]!PropsSI("H","P",(I4636+1)*100*1000,"T",J4636+273.15,"WATER")/1000</f>
        <v>2974.4372638569853</v>
      </c>
      <c r="L4636" s="5" cm="1">
        <f t="array" ref="L4636">[2]!PropsSI("S","P",(I4636+1)*100*1000,"T",J4636+273.15,"WATER")/1000</f>
        <v>6.9306839702048171</v>
      </c>
      <c r="M4636" s="5" cm="1">
        <f t="array" ref="M4636">[2]!PropsSI("H","P",(I4636+1)*100*1000,"S",E4636*1000,"WATER")/1000</f>
        <v>2846.4480303508012</v>
      </c>
      <c r="N4636" s="5" cm="1">
        <f t="array" ref="N4636">[2]!PropsSI("T","P",(I4636+1)*100*1000,"Q",1,"WATER")-273.15</f>
        <v>185.29587799379846</v>
      </c>
      <c r="O4636" s="5">
        <f t="shared" si="794"/>
        <v>15.334748730252745</v>
      </c>
      <c r="Q4636">
        <f t="shared" si="792"/>
        <v>9.0653087751975896</v>
      </c>
      <c r="S4636">
        <f t="shared" si="802"/>
        <v>1.1906110082138019</v>
      </c>
      <c r="T4636">
        <f t="shared" si="795"/>
        <v>279.98989729439006</v>
      </c>
      <c r="U4636">
        <f t="shared" si="796"/>
        <v>0.20000480001920007</v>
      </c>
      <c r="V4636">
        <f t="shared" si="797"/>
        <v>310.85228309270872</v>
      </c>
      <c r="W4636">
        <f t="shared" si="798"/>
        <v>3128.6162051823435</v>
      </c>
      <c r="X4636">
        <f t="shared" si="793"/>
        <v>12.09820928906816</v>
      </c>
      <c r="Y4636">
        <f t="shared" si="799"/>
        <v>9.1984855270363717</v>
      </c>
      <c r="AA4636">
        <f t="shared" si="800"/>
        <v>0.78894095810136733</v>
      </c>
      <c r="AB4636" s="3">
        <f t="shared" si="801"/>
        <v>12.098211355489326</v>
      </c>
    </row>
    <row r="4637" spans="1:28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5" cm="1">
        <f t="array" ref="F4637">[2]!PropsSI("T","P",(B4637+1)*100*1000,"Q",1,"WATER")-273.15</f>
        <v>253.06986086749964</v>
      </c>
      <c r="G4637" s="9"/>
      <c r="H4637" s="4">
        <v>114.25703522858795</v>
      </c>
      <c r="I4637" s="6">
        <v>10.311571979743357</v>
      </c>
      <c r="J4637" s="5">
        <v>262.55834912482169</v>
      </c>
      <c r="K4637" s="5" cm="1">
        <f t="array" ref="K4637">[2]!PropsSI("H","P",(I4637+1)*100*1000,"T",J4637+273.15,"WATER")/1000</f>
        <v>2966.2596531423469</v>
      </c>
      <c r="L4637" s="5" cm="1">
        <f t="array" ref="L4637">[2]!PropsSI("S","P",(I4637+1)*100*1000,"T",J4637+273.15,"WATER")/1000</f>
        <v>6.9153880989346126</v>
      </c>
      <c r="M4637" s="5" cm="1">
        <f t="array" ref="M4637">[2]!PropsSI("H","P",(I4637+1)*100*1000,"S",E4637*1000,"WATER")/1000</f>
        <v>2835.735814768238</v>
      </c>
      <c r="N4637" s="5" cm="1">
        <f t="array" ref="N4637">[2]!PropsSI("T","P",(I4637+1)*100*1000,"Q",1,"WATER")-273.15</f>
        <v>185.30421774326487</v>
      </c>
      <c r="O4637" s="5">
        <f t="shared" si="794"/>
        <v>15.34259147513143</v>
      </c>
      <c r="Q4637">
        <f t="shared" si="792"/>
        <v>9.0189670658156782</v>
      </c>
      <c r="S4637">
        <f t="shared" si="802"/>
        <v>1.1914579160008383</v>
      </c>
      <c r="T4637">
        <f t="shared" si="795"/>
        <v>286.6486704155131</v>
      </c>
      <c r="U4637">
        <f t="shared" si="796"/>
        <v>0.20000480001920007</v>
      </c>
      <c r="V4637">
        <f t="shared" si="797"/>
        <v>314.17211428270798</v>
      </c>
      <c r="W4637">
        <f t="shared" si="798"/>
        <v>3162.0291097174663</v>
      </c>
      <c r="X4637">
        <f t="shared" si="793"/>
        <v>12.058994692158096</v>
      </c>
      <c r="Y4637">
        <f t="shared" si="799"/>
        <v>9.2417679689251173</v>
      </c>
      <c r="AA4637">
        <f t="shared" si="800"/>
        <v>0.78598174140563459</v>
      </c>
      <c r="AB4637" s="3">
        <f t="shared" si="801"/>
        <v>12.058996765299046</v>
      </c>
    </row>
    <row r="4638" spans="1:28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5" cm="1">
        <f t="array" ref="F4638">[2]!PropsSI("T","P",(B4638+1)*100*1000,"Q",1,"WATER")-273.15</f>
        <v>253.57798998147518</v>
      </c>
      <c r="G4638" s="9"/>
      <c r="H4638" s="4">
        <v>114.75218488826309</v>
      </c>
      <c r="I4638" s="6">
        <v>10.309691237508797</v>
      </c>
      <c r="J4638" s="5">
        <v>262.10498853510035</v>
      </c>
      <c r="K4638" s="5" cm="1">
        <f t="array" ref="K4638">[2]!PropsSI("H","P",(I4638+1)*100*1000,"T",J4638+273.15,"WATER")/1000</f>
        <v>2965.260141574332</v>
      </c>
      <c r="L4638" s="5" cm="1">
        <f t="array" ref="L4638">[2]!PropsSI("S","P",(I4638+1)*100*1000,"T",J4638+273.15,"WATER")/1000</f>
        <v>6.9135954234277275</v>
      </c>
      <c r="M4638" s="5" cm="1">
        <f t="array" ref="M4638">[2]!PropsSI("H","P",(I4638+1)*100*1000,"S",E4638*1000,"WATER")/1000</f>
        <v>2833.7965729305874</v>
      </c>
      <c r="N4638" s="5" cm="1">
        <f t="array" ref="N4638">[2]!PropsSI("T","P",(I4638+1)*100*1000,"Q",1,"WATER")-273.15</f>
        <v>185.29679971312652</v>
      </c>
      <c r="O4638" s="5">
        <f t="shared" si="794"/>
        <v>15.389734404625875</v>
      </c>
      <c r="Q4638">
        <f t="shared" si="792"/>
        <v>9.0356154191483409</v>
      </c>
      <c r="S4638">
        <f t="shared" si="802"/>
        <v>1.1917352803643717</v>
      </c>
      <c r="T4638">
        <f t="shared" si="795"/>
        <v>288.82943483511491</v>
      </c>
      <c r="U4638">
        <f t="shared" si="796"/>
        <v>0.20000480001920007</v>
      </c>
      <c r="V4638">
        <f t="shared" si="797"/>
        <v>315.7992125872089</v>
      </c>
      <c r="W4638">
        <f t="shared" si="798"/>
        <v>3178.4052677827681</v>
      </c>
      <c r="X4638">
        <f t="shared" si="793"/>
        <v>12.085335044463207</v>
      </c>
      <c r="Y4638">
        <f t="shared" si="799"/>
        <v>9.3007897930306473</v>
      </c>
      <c r="AA4638">
        <f t="shared" si="800"/>
        <v>0.78528561931861884</v>
      </c>
      <c r="AB4638" s="3">
        <f t="shared" si="801"/>
        <v>12.085337113085686</v>
      </c>
    </row>
    <row r="4639" spans="1:28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5" cm="1">
        <f t="array" ref="F4639">[2]!PropsSI("T","P",(B4639+1)*100*1000,"Q",1,"WATER")-273.15</f>
        <v>253.85779724719725</v>
      </c>
      <c r="G4639" s="9"/>
      <c r="H4639" s="4">
        <v>115.1353154531829</v>
      </c>
      <c r="I4639" s="6">
        <v>10.309749884786685</v>
      </c>
      <c r="J4639" s="5">
        <v>261.0126942388614</v>
      </c>
      <c r="K4639" s="5" cm="1">
        <f t="array" ref="K4639">[2]!PropsSI("H","P",(I4639+1)*100*1000,"T",J4639+273.15,"WATER")/1000</f>
        <v>2962.8344190854814</v>
      </c>
      <c r="L4639" s="5" cm="1">
        <f t="array" ref="L4639">[2]!PropsSI("S","P",(I4639+1)*100*1000,"T",J4639+273.15,"WATER")/1000</f>
        <v>6.9090565876481511</v>
      </c>
      <c r="M4639" s="5" cm="1">
        <f t="array" ref="M4639">[2]!PropsSI("H","P",(I4639+1)*100*1000,"S",E4639*1000,"WATER")/1000</f>
        <v>2831.0525688875559</v>
      </c>
      <c r="N4639" s="5" cm="1">
        <f t="array" ref="N4639">[2]!PropsSI("T","P",(I4639+1)*100*1000,"Q",1,"WATER")-273.15</f>
        <v>185.29703104455865</v>
      </c>
      <c r="O4639" s="5">
        <f t="shared" si="794"/>
        <v>15.375574793655169</v>
      </c>
      <c r="Q4639">
        <f t="shared" si="792"/>
        <v>9.0182952784813519</v>
      </c>
      <c r="S4639">
        <f t="shared" si="802"/>
        <v>1.1918856922170196</v>
      </c>
      <c r="T4639">
        <f t="shared" si="795"/>
        <v>290.01204103716134</v>
      </c>
      <c r="U4639">
        <f t="shared" si="796"/>
        <v>0.20000480001920007</v>
      </c>
      <c r="V4639">
        <f t="shared" si="797"/>
        <v>316.06049643718978</v>
      </c>
      <c r="W4639">
        <f t="shared" si="798"/>
        <v>3181.0349955720249</v>
      </c>
      <c r="X4639">
        <f t="shared" si="793"/>
        <v>12.066018498805494</v>
      </c>
      <c r="Y4639">
        <f t="shared" si="799"/>
        <v>9.2886168277029615</v>
      </c>
      <c r="AA4639">
        <f t="shared" si="800"/>
        <v>0.78475248780414775</v>
      </c>
      <c r="AB4639" s="3">
        <f t="shared" si="801"/>
        <v>12.066020570739639</v>
      </c>
    </row>
    <row r="4640" spans="1:28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5" cm="1">
        <f t="array" ref="F4640">[2]!PropsSI("T","P",(B4640+1)*100*1000,"Q",1,"WATER")-273.15</f>
        <v>253.91339169198102</v>
      </c>
      <c r="G4640" s="9"/>
      <c r="H4640" s="4">
        <v>114.89426362882311</v>
      </c>
      <c r="I4640" s="6">
        <v>10.309737376110938</v>
      </c>
      <c r="J4640" s="5">
        <v>261.46533628284851</v>
      </c>
      <c r="K4640" s="5" cm="1">
        <f t="array" ref="K4640">[2]!PropsSI("H","P",(I4640+1)*100*1000,"T",J4640+273.15,"WATER")/1000</f>
        <v>2963.8399044137655</v>
      </c>
      <c r="L4640" s="5" cm="1">
        <f t="array" ref="L4640">[2]!PropsSI("S","P",(I4640+1)*100*1000,"T",J4640+273.15,"WATER")/1000</f>
        <v>6.9109386397557575</v>
      </c>
      <c r="M4640" s="5" cm="1">
        <f t="array" ref="M4640">[2]!PropsSI("H","P",(I4640+1)*100*1000,"S",E4640*1000,"WATER")/1000</f>
        <v>2831.831411163445</v>
      </c>
      <c r="N4640" s="5" cm="1">
        <f t="array" ref="N4640">[2]!PropsSI("T","P",(I4640+1)*100*1000,"Q",1,"WATER")-273.15</f>
        <v>185.29698170475376</v>
      </c>
      <c r="O4640" s="5">
        <f t="shared" si="794"/>
        <v>15.400720702776878</v>
      </c>
      <c r="Q4640">
        <f t="shared" si="792"/>
        <v>9.0328174529650926</v>
      </c>
      <c r="S4640">
        <f t="shared" si="802"/>
        <v>1.1919156285731283</v>
      </c>
      <c r="T4640">
        <f t="shared" si="795"/>
        <v>290.2474142459713</v>
      </c>
      <c r="U4640">
        <f t="shared" si="796"/>
        <v>0.20000480001920007</v>
      </c>
      <c r="V4640">
        <f t="shared" si="797"/>
        <v>316.5890619378431</v>
      </c>
      <c r="W4640">
        <f t="shared" si="798"/>
        <v>3186.3548168530251</v>
      </c>
      <c r="X4640">
        <f t="shared" si="793"/>
        <v>12.085454342774367</v>
      </c>
      <c r="Y4640">
        <f t="shared" si="799"/>
        <v>9.3185919810244435</v>
      </c>
      <c r="AA4640">
        <f t="shared" si="800"/>
        <v>0.78473317220779915</v>
      </c>
      <c r="AB4640" s="3">
        <f t="shared" si="801"/>
        <v>12.085456411376425</v>
      </c>
    </row>
    <row r="4641" spans="1:28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5" cm="1">
        <f t="array" ref="F4641">[2]!PropsSI("T","P",(B4641+1)*100*1000,"Q",1,"WATER")-273.15</f>
        <v>251.83508793825001</v>
      </c>
      <c r="G4641" s="9"/>
      <c r="H4641" s="4">
        <v>115.55843190347372</v>
      </c>
      <c r="I4641" s="6">
        <v>10.307641287888416</v>
      </c>
      <c r="J4641" s="5">
        <v>264.42718425301018</v>
      </c>
      <c r="K4641" s="5" cm="1">
        <f t="array" ref="K4641">[2]!PropsSI("H","P",(I4641+1)*100*1000,"T",J4641+273.15,"WATER")/1000</f>
        <v>2970.4151850837743</v>
      </c>
      <c r="L4641" s="5" cm="1">
        <f t="array" ref="L4641">[2]!PropsSI("S","P",(I4641+1)*100*1000,"T",J4641+273.15,"WATER")/1000</f>
        <v>6.9232861797336467</v>
      </c>
      <c r="M4641" s="5" cm="1">
        <f t="array" ref="M4641">[2]!PropsSI("H","P",(I4641+1)*100*1000,"S",E4641*1000,"WATER")/1000</f>
        <v>2842.2248617500877</v>
      </c>
      <c r="N4641" s="5" cm="1">
        <f t="array" ref="N4641">[2]!PropsSI("T","P",(I4641+1)*100*1000,"Q",1,"WATER")-273.15</f>
        <v>185.28871319116297</v>
      </c>
      <c r="O4641" s="5">
        <f t="shared" si="794"/>
        <v>15.327361578695669</v>
      </c>
      <c r="Q4641">
        <f t="shared" si="792"/>
        <v>9.0554990518048637</v>
      </c>
      <c r="S4641">
        <f t="shared" si="802"/>
        <v>1.1908019496139328</v>
      </c>
      <c r="T4641">
        <f t="shared" si="795"/>
        <v>281.4911651801782</v>
      </c>
      <c r="U4641">
        <f t="shared" si="796"/>
        <v>0.20000480001920007</v>
      </c>
      <c r="V4641">
        <f t="shared" si="797"/>
        <v>310.99884365828092</v>
      </c>
      <c r="W4641">
        <f t="shared" si="798"/>
        <v>3130.0912844577088</v>
      </c>
      <c r="X4641">
        <f t="shared" si="793"/>
        <v>12.085893375861573</v>
      </c>
      <c r="Y4641">
        <f t="shared" si="799"/>
        <v>9.183289759275123</v>
      </c>
      <c r="AA4641">
        <f t="shared" si="800"/>
        <v>0.78851767033325093</v>
      </c>
      <c r="AB4641" s="3">
        <f t="shared" si="801"/>
        <v>12.085895444388488</v>
      </c>
    </row>
    <row r="4642" spans="1:28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5" cm="1">
        <f t="array" ref="F4642">[2]!PropsSI("T","P",(B4642+1)*100*1000,"Q",1,"WATER")-273.15</f>
        <v>252.05290703227161</v>
      </c>
      <c r="G4642" s="9"/>
      <c r="H4642" s="4">
        <v>114.05089139412431</v>
      </c>
      <c r="I4642" s="6">
        <v>10.307286135703054</v>
      </c>
      <c r="J4642" s="5">
        <v>264.7184184740828</v>
      </c>
      <c r="K4642" s="5" cm="1">
        <f t="array" ref="K4642">[2]!PropsSI("H","P",(I4642+1)*100*1000,"T",J4642+273.15,"WATER")/1000</f>
        <v>2971.0612164828299</v>
      </c>
      <c r="L4642" s="5" cm="1">
        <f t="array" ref="L4642">[2]!PropsSI("S","P",(I4642+1)*100*1000,"T",J4642+273.15,"WATER")/1000</f>
        <v>6.9245015672579608</v>
      </c>
      <c r="M4642" s="5" cm="1">
        <f t="array" ref="M4642">[2]!PropsSI("H","P",(I4642+1)*100*1000,"S",E4642*1000,"WATER")/1000</f>
        <v>2841.7632373417555</v>
      </c>
      <c r="N4642" s="5" cm="1">
        <f t="array" ref="N4642">[2]!PropsSI("T","P",(I4642+1)*100*1000,"Q",1,"WATER")-273.15</f>
        <v>185.28731209048988</v>
      </c>
      <c r="O4642" s="5">
        <f t="shared" si="794"/>
        <v>15.248670784131015</v>
      </c>
      <c r="Q4642">
        <f t="shared" si="792"/>
        <v>8.9725429796466987</v>
      </c>
      <c r="S4642">
        <f t="shared" si="802"/>
        <v>1.1909198900786786</v>
      </c>
      <c r="T4642">
        <f t="shared" si="795"/>
        <v>282.41846660373676</v>
      </c>
      <c r="U4642">
        <f t="shared" si="796"/>
        <v>0.20000480001920007</v>
      </c>
      <c r="V4642">
        <f t="shared" si="797"/>
        <v>311.83024249427768</v>
      </c>
      <c r="W4642">
        <f t="shared" si="798"/>
        <v>3138.4590141246435</v>
      </c>
      <c r="X4642">
        <f t="shared" si="793"/>
        <v>11.997790354955487</v>
      </c>
      <c r="Y4642">
        <f t="shared" si="799"/>
        <v>9.1521216818127158</v>
      </c>
      <c r="AA4642">
        <f t="shared" si="800"/>
        <v>0.78680906739477974</v>
      </c>
      <c r="AB4642" s="3">
        <f t="shared" si="801"/>
        <v>11.997792438672148</v>
      </c>
    </row>
    <row r="4643" spans="1:28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5" cm="1">
        <f t="array" ref="F4643">[2]!PropsSI("T","P",(B4643+1)*100*1000,"Q",1,"WATER")-273.15</f>
        <v>253.10007941892604</v>
      </c>
      <c r="G4643" s="9"/>
      <c r="H4643" s="4">
        <v>113.8405859092162</v>
      </c>
      <c r="I4643" s="6">
        <v>10.306130674601905</v>
      </c>
      <c r="J4643" s="5">
        <v>263.2540553895019</v>
      </c>
      <c r="K4643" s="5" cm="1">
        <f t="array" ref="K4643">[2]!PropsSI("H","P",(I4643+1)*100*1000,"T",J4643+273.15,"WATER")/1000</f>
        <v>2967.8210905169085</v>
      </c>
      <c r="L4643" s="5" cm="1">
        <f t="array" ref="L4643">[2]!PropsSI("S","P",(I4643+1)*100*1000,"T",J4643+273.15,"WATER")/1000</f>
        <v>6.9185147724286118</v>
      </c>
      <c r="M4643" s="5" cm="1">
        <f t="array" ref="M4643">[2]!PropsSI("H","P",(I4643+1)*100*1000,"S",E4643*1000,"WATER")/1000</f>
        <v>2837.0688844511978</v>
      </c>
      <c r="N4643" s="5" cm="1">
        <f t="array" ref="N4643">[2]!PropsSI("T","P",(I4643+1)*100*1000,"Q",1,"WATER")-273.15</f>
        <v>185.28275347499533</v>
      </c>
      <c r="O4643" s="5">
        <f t="shared" si="794"/>
        <v>15.391577205975755</v>
      </c>
      <c r="Q4643">
        <f t="shared" si="792"/>
        <v>9.0516345536440781</v>
      </c>
      <c r="S4643">
        <f t="shared" si="802"/>
        <v>1.1914857213578347</v>
      </c>
      <c r="T4643">
        <f t="shared" si="795"/>
        <v>286.86728874282693</v>
      </c>
      <c r="U4643">
        <f t="shared" si="796"/>
        <v>0.20000480001920007</v>
      </c>
      <c r="V4643">
        <f t="shared" si="797"/>
        <v>314.91429137690102</v>
      </c>
      <c r="W4643">
        <f t="shared" si="798"/>
        <v>3169.4988547066482</v>
      </c>
      <c r="X4643">
        <f t="shared" si="793"/>
        <v>12.100136800433598</v>
      </c>
      <c r="Y4643">
        <f t="shared" si="799"/>
        <v>9.2933659486807478</v>
      </c>
      <c r="AA4643">
        <f t="shared" si="800"/>
        <v>0.78615327750997011</v>
      </c>
      <c r="AB4643" s="3">
        <f t="shared" si="801"/>
        <v>12.100138866525588</v>
      </c>
    </row>
    <row r="4644" spans="1:28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5" cm="1">
        <f t="array" ref="F4644">[2]!PropsSI("T","P",(B4644+1)*100*1000,"Q",1,"WATER")-273.15</f>
        <v>255.68572200949461</v>
      </c>
      <c r="G4644" s="9"/>
      <c r="H4644" s="4">
        <v>114.7246322820216</v>
      </c>
      <c r="I4644" s="6">
        <v>10.306707628038197</v>
      </c>
      <c r="J4644" s="5">
        <v>260.0630136161684</v>
      </c>
      <c r="K4644" s="5" cm="1">
        <f t="array" ref="K4644">[2]!PropsSI("H","P",(I4644+1)*100*1000,"T",J4644+273.15,"WATER")/1000</f>
        <v>2960.7340658351136</v>
      </c>
      <c r="L4644" s="5" cm="1">
        <f t="array" ref="L4644">[2]!PropsSI("S","P",(I4644+1)*100*1000,"T",J4644+273.15,"WATER")/1000</f>
        <v>6.9052405235503524</v>
      </c>
      <c r="M4644" s="5" cm="1">
        <f t="array" ref="M4644">[2]!PropsSI("H","P",(I4644+1)*100*1000,"S",E4644*1000,"WATER")/1000</f>
        <v>2825.2068257966885</v>
      </c>
      <c r="N4644" s="5" cm="1">
        <f t="array" ref="N4644">[2]!PropsSI("T","P",(I4644+1)*100*1000,"Q",1,"WATER")-273.15</f>
        <v>185.28502976253986</v>
      </c>
      <c r="O4644" s="5">
        <f t="shared" si="794"/>
        <v>15.512869394124097</v>
      </c>
      <c r="Q4644">
        <f t="shared" si="792"/>
        <v>9.0464489871337381</v>
      </c>
      <c r="S4644">
        <f t="shared" si="802"/>
        <v>1.1928755724288618</v>
      </c>
      <c r="T4644">
        <f t="shared" si="795"/>
        <v>297.7949282046186</v>
      </c>
      <c r="U4644">
        <f t="shared" si="796"/>
        <v>0.20000480001920007</v>
      </c>
      <c r="V4644">
        <f t="shared" si="797"/>
        <v>322.11050249465256</v>
      </c>
      <c r="W4644">
        <f t="shared" si="798"/>
        <v>3241.9261262547757</v>
      </c>
      <c r="X4644">
        <f t="shared" si="793"/>
        <v>12.126954152328254</v>
      </c>
      <c r="Y4644">
        <f t="shared" si="799"/>
        <v>9.4895120727900952</v>
      </c>
      <c r="AA4644">
        <f t="shared" si="800"/>
        <v>0.78173521002147572</v>
      </c>
      <c r="AB4644" s="3">
        <f t="shared" si="801"/>
        <v>12.126956213851324</v>
      </c>
    </row>
    <row r="4645" spans="1:28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5" cm="1">
        <f t="array" ref="F4645">[2]!PropsSI("T","P",(B4645+1)*100*1000,"Q",1,"WATER")-273.15</f>
        <v>250.22584364824047</v>
      </c>
      <c r="G4645" s="9"/>
      <c r="H4645" s="4">
        <v>114.21754612248776</v>
      </c>
      <c r="I4645" s="6">
        <v>10.307524535132238</v>
      </c>
      <c r="J4645" s="5">
        <v>266.07983073891512</v>
      </c>
      <c r="K4645" s="5" cm="1">
        <f t="array" ref="K4645">[2]!PropsSI("H","P",(I4645+1)*100*1000,"T",J4645+273.15,"WATER")/1000</f>
        <v>2974.072484733188</v>
      </c>
      <c r="L4645" s="5" cm="1">
        <f t="array" ref="L4645">[2]!PropsSI("S","P",(I4645+1)*100*1000,"T",J4645+273.15,"WATER")/1000</f>
        <v>6.9300836399454706</v>
      </c>
      <c r="M4645" s="5" cm="1">
        <f t="array" ref="M4645">[2]!PropsSI("H","P",(I4645+1)*100*1000,"S",E4645*1000,"WATER")/1000</f>
        <v>2848.6935234780281</v>
      </c>
      <c r="N4645" s="5" cm="1">
        <f t="array" ref="N4645">[2]!PropsSI("T","P",(I4645+1)*100*1000,"Q",1,"WATER")-273.15</f>
        <v>185.2882525970349</v>
      </c>
      <c r="O4645" s="5">
        <f t="shared" si="794"/>
        <v>15.165918703046525</v>
      </c>
      <c r="Q4645">
        <f t="shared" si="792"/>
        <v>8.9904810111439879</v>
      </c>
      <c r="S4645">
        <f t="shared" si="802"/>
        <v>1.1899364239855486</v>
      </c>
      <c r="T4645">
        <f t="shared" si="795"/>
        <v>274.68601014659959</v>
      </c>
      <c r="U4645">
        <f t="shared" si="796"/>
        <v>0.20000480001920007</v>
      </c>
      <c r="V4645">
        <f t="shared" si="797"/>
        <v>305.92935825633339</v>
      </c>
      <c r="W4645">
        <f t="shared" si="798"/>
        <v>3079.0687408152089</v>
      </c>
      <c r="X4645">
        <f t="shared" si="793"/>
        <v>11.989230367125947</v>
      </c>
      <c r="Y4645">
        <f t="shared" si="799"/>
        <v>8.9924977000022128</v>
      </c>
      <c r="AA4645">
        <f t="shared" si="800"/>
        <v>0.79053782939782802</v>
      </c>
      <c r="AB4645" s="3">
        <f t="shared" si="801"/>
        <v>11.989232452330324</v>
      </c>
    </row>
    <row r="4646" spans="1:28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5" cm="1">
        <f t="array" ref="F4646">[2]!PropsSI("T","P",(B4646+1)*100*1000,"Q",1,"WATER")-273.15</f>
        <v>249.63565817454071</v>
      </c>
      <c r="G4646" s="9"/>
      <c r="H4646" s="4">
        <v>113.75608127877801</v>
      </c>
      <c r="I4646" s="6">
        <v>10.305452709204946</v>
      </c>
      <c r="J4646" s="5">
        <v>267.23002249596061</v>
      </c>
      <c r="K4646" s="5" cm="1">
        <f t="array" ref="K4646">[2]!PropsSI("H","P",(I4646+1)*100*1000,"T",J4646+273.15,"WATER")/1000</f>
        <v>2976.6212351481322</v>
      </c>
      <c r="L4646" s="5" cm="1">
        <f t="array" ref="L4646">[2]!PropsSI("S","P",(I4646+1)*100*1000,"T",J4646+273.15,"WATER")/1000</f>
        <v>6.9348867895577389</v>
      </c>
      <c r="M4646" s="5" cm="1">
        <f t="array" ref="M4646">[2]!PropsSI("H","P",(I4646+1)*100*1000,"S",E4646*1000,"WATER")/1000</f>
        <v>2849.8279311126612</v>
      </c>
      <c r="N4646" s="5" cm="1">
        <f t="array" ref="N4646">[2]!PropsSI("T","P",(I4646+1)*100*1000,"Q",1,"WATER")-273.15</f>
        <v>185.28007854258112</v>
      </c>
      <c r="O4646" s="5">
        <f t="shared" si="794"/>
        <v>14.667754798027165</v>
      </c>
      <c r="Q4646">
        <f t="shared" si="792"/>
        <v>8.5811384433064557</v>
      </c>
      <c r="S4646">
        <f t="shared" si="802"/>
        <v>1.1896233018419944</v>
      </c>
      <c r="T4646">
        <f t="shared" si="795"/>
        <v>272.22410184318909</v>
      </c>
      <c r="U4646">
        <f t="shared" si="796"/>
        <v>0.20000480001920007</v>
      </c>
      <c r="V4646">
        <f t="shared" si="797"/>
        <v>303.67032418221123</v>
      </c>
      <c r="W4646">
        <f t="shared" si="798"/>
        <v>3056.332376964056</v>
      </c>
      <c r="X4646">
        <f t="shared" si="793"/>
        <v>11.521131122951594</v>
      </c>
      <c r="Y4646">
        <f t="shared" si="799"/>
        <v>8.6435569563670018</v>
      </c>
      <c r="AA4646">
        <f t="shared" si="800"/>
        <v>0.78547354053304896</v>
      </c>
      <c r="AB4646" s="3">
        <f t="shared" si="801"/>
        <v>11.521133292877014</v>
      </c>
    </row>
    <row r="4647" spans="1:28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5" cm="1">
        <f t="array" ref="F4647">[2]!PropsSI("T","P",(B4647+1)*100*1000,"Q",1,"WATER")-273.15</f>
        <v>253.85282436040507</v>
      </c>
      <c r="G4647" s="9"/>
      <c r="H4647" s="4">
        <v>118.25364684210051</v>
      </c>
      <c r="I4647" s="6">
        <v>10.31397914208284</v>
      </c>
      <c r="J4647" s="5">
        <v>265.06178640723112</v>
      </c>
      <c r="K4647" s="5" cm="1">
        <f t="array" ref="K4647">[2]!PropsSI("H","P",(I4647+1)*100*1000,"T",J4647+273.15,"WATER")/1000</f>
        <v>2971.7987285435665</v>
      </c>
      <c r="L4647" s="5" cm="1">
        <f t="array" ref="L4647">[2]!PropsSI("S","P",(I4647+1)*100*1000,"T",J4647+273.15,"WATER")/1000</f>
        <v>6.9256091502412858</v>
      </c>
      <c r="M4647" s="5" cm="1">
        <f t="array" ref="M4647">[2]!PropsSI("H","P",(I4647+1)*100*1000,"S",E4647*1000,"WATER")/1000</f>
        <v>2834.4867479611707</v>
      </c>
      <c r="N4647" s="5" cm="1">
        <f t="array" ref="N4647">[2]!PropsSI("T","P",(I4647+1)*100*1000,"Q",1,"WATER")-273.15</f>
        <v>185.31371066841444</v>
      </c>
      <c r="O4647" s="5">
        <f t="shared" si="794"/>
        <v>14.665154321422371</v>
      </c>
      <c r="Q4647">
        <f t="shared" si="792"/>
        <v>8.3688792033679764</v>
      </c>
      <c r="S4647">
        <f t="shared" si="802"/>
        <v>1.1918740431662909</v>
      </c>
      <c r="T4647">
        <f t="shared" si="795"/>
        <v>289.92045091712038</v>
      </c>
      <c r="U4647">
        <f t="shared" si="796"/>
        <v>0.20000480001920007</v>
      </c>
      <c r="V4647">
        <f t="shared" si="797"/>
        <v>317.17219985877267</v>
      </c>
      <c r="W4647">
        <f t="shared" si="798"/>
        <v>3192.2238898774376</v>
      </c>
      <c r="X4647">
        <f t="shared" si="793"/>
        <v>11.351324470864753</v>
      </c>
      <c r="Y4647">
        <f t="shared" si="799"/>
        <v>8.8949797736139207</v>
      </c>
      <c r="AA4647">
        <f t="shared" si="800"/>
        <v>0.77403390543724815</v>
      </c>
      <c r="AB4647" s="3">
        <f t="shared" si="801"/>
        <v>11.351326673250494</v>
      </c>
    </row>
    <row r="4648" spans="1:28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5" cm="1">
        <f t="array" ref="F4648">[2]!PropsSI("T","P",(B4648+1)*100*1000,"Q",1,"WATER")-273.15</f>
        <v>253.48578552534798</v>
      </c>
      <c r="G4648" s="9"/>
      <c r="H4648" s="4">
        <v>114.36783050621516</v>
      </c>
      <c r="I4648" s="6">
        <v>10.310185276066459</v>
      </c>
      <c r="J4648" s="5">
        <v>262.96827946993915</v>
      </c>
      <c r="K4648" s="5" cm="1">
        <f t="array" ref="K4648">[2]!PropsSI("H","P",(I4648+1)*100*1000,"T",J4648+273.15,"WATER")/1000</f>
        <v>2967.173626190774</v>
      </c>
      <c r="L4648" s="5" cm="1">
        <f t="array" ref="L4648">[2]!PropsSI("S","P",(I4648+1)*100*1000,"T",J4648+273.15,"WATER")/1000</f>
        <v>6.9171480348230334</v>
      </c>
      <c r="M4648" s="5" cm="1">
        <f t="array" ref="M4648">[2]!PropsSI("H","P",(I4648+1)*100*1000,"S",E4648*1000,"WATER")/1000</f>
        <v>2834.6160923276393</v>
      </c>
      <c r="N4648" s="5" cm="1">
        <f t="array" ref="N4648">[2]!PropsSI("T","P",(I4648+1)*100*1000,"Q",1,"WATER")-273.15</f>
        <v>185.29874839554986</v>
      </c>
      <c r="O4648" s="5">
        <f t="shared" si="794"/>
        <v>15.201058737098169</v>
      </c>
      <c r="Q4648">
        <f t="shared" si="792"/>
        <v>8.8696373762537721</v>
      </c>
      <c r="S4648">
        <f t="shared" si="802"/>
        <v>1.1916846259758314</v>
      </c>
      <c r="T4648">
        <f t="shared" si="795"/>
        <v>288.43116705904606</v>
      </c>
      <c r="U4648">
        <f t="shared" si="796"/>
        <v>0.20000480001920007</v>
      </c>
      <c r="V4648">
        <f t="shared" si="797"/>
        <v>315.66858411240173</v>
      </c>
      <c r="W4648">
        <f t="shared" si="798"/>
        <v>3177.0905392593872</v>
      </c>
      <c r="X4648">
        <f t="shared" si="793"/>
        <v>11.900368720508881</v>
      </c>
      <c r="Y4648">
        <f t="shared" si="799"/>
        <v>9.1853324810503807</v>
      </c>
      <c r="AA4648">
        <f t="shared" si="800"/>
        <v>0.78286460351876086</v>
      </c>
      <c r="AB4648" s="3">
        <f t="shared" si="801"/>
        <v>11.900370821283754</v>
      </c>
    </row>
    <row r="4649" spans="1:28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5" cm="1">
        <f t="array" ref="F4649">[2]!PropsSI("T","P",(B4649+1)*100*1000,"Q",1,"WATER")-273.15</f>
        <v>245.0654969827018</v>
      </c>
      <c r="G4649" s="9"/>
      <c r="H4649" s="4">
        <v>99.394885398138726</v>
      </c>
      <c r="I4649" s="6">
        <v>9.3816801781414068</v>
      </c>
      <c r="J4649" s="5">
        <v>276.30702664653279</v>
      </c>
      <c r="K4649" s="5" cm="1">
        <f t="array" ref="K4649">[2]!PropsSI("H","P",(I4649+1)*100*1000,"T",J4649+273.15,"WATER")/1000</f>
        <v>2999.4524522242236</v>
      </c>
      <c r="L4649" s="5" cm="1">
        <f t="array" ref="L4649">[2]!PropsSI("S","P",(I4649+1)*100*1000,"T",J4649+273.15,"WATER")/1000</f>
        <v>7.0148292454603478</v>
      </c>
      <c r="M4649" s="5" cm="1">
        <f t="array" ref="M4649">[2]!PropsSI("H","P",(I4649+1)*100*1000,"S",E4649*1000,"WATER")/1000</f>
        <v>2849.3641650272561</v>
      </c>
      <c r="N4649" s="5" cm="1">
        <f t="array" ref="N4649">[2]!PropsSI("T","P",(I4649+1)*100*1000,"Q",1,"WATER")-273.15</f>
        <v>181.51216603958892</v>
      </c>
      <c r="O4649" s="5">
        <f t="shared" si="794"/>
        <v>11.922598482733545</v>
      </c>
      <c r="Q4649">
        <f t="shared" si="792"/>
        <v>6.1045088860850178</v>
      </c>
      <c r="S4649">
        <f t="shared" si="802"/>
        <v>1.1891916920473948</v>
      </c>
      <c r="T4649">
        <f t="shared" si="795"/>
        <v>268.8305898893675</v>
      </c>
      <c r="U4649">
        <f t="shared" si="796"/>
        <v>0.20000480001920007</v>
      </c>
      <c r="V4649">
        <f t="shared" si="797"/>
        <v>305.86961867132942</v>
      </c>
      <c r="W4649">
        <f t="shared" si="798"/>
        <v>3078.4674834209413</v>
      </c>
      <c r="X4649">
        <f t="shared" si="793"/>
        <v>8.7783994284327225</v>
      </c>
      <c r="Y4649">
        <f t="shared" si="799"/>
        <v>7.1496906324565019</v>
      </c>
      <c r="AA4649">
        <f t="shared" si="800"/>
        <v>0.7362826391448446</v>
      </c>
      <c r="AB4649" s="3">
        <f t="shared" si="801"/>
        <v>8.7784022763313736</v>
      </c>
    </row>
    <row r="4650" spans="1:28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5" cm="1">
        <f t="array" ref="F4650">[2]!PropsSI("T","P",(B4650+1)*100*1000,"Q",1,"WATER")-273.15</f>
        <v>143.89237563580753</v>
      </c>
      <c r="G4650" s="9"/>
      <c r="H4650" s="4">
        <v>0</v>
      </c>
      <c r="I4650" s="6">
        <v>3.0959896422492137</v>
      </c>
      <c r="J4650" s="5">
        <v>314.06543585525537</v>
      </c>
      <c r="K4650" s="5" cm="1">
        <f t="array" ref="K4650">[2]!PropsSI("H","P",(I4650+1)*100*1000,"T",J4650+273.15,"WATER")/1000</f>
        <v>3095.7477777872655</v>
      </c>
      <c r="L4650" s="5" cm="1">
        <f t="array" ref="L4650">[2]!PropsSI("S","P",(I4650+1)*100*1000,"T",J4650+273.15,"WATER")/1000</f>
        <v>7.6062608753025494</v>
      </c>
      <c r="M4650" s="5" cm="1">
        <f t="array" ref="M4650">[2]!PropsSI("H","P",(I4650+1)*100*1000,"S",E4650*1000,"WATER")/1000</f>
        <v>3136.5199633688458</v>
      </c>
      <c r="N4650" s="5" cm="1">
        <f t="array" ref="N4650">[2]!PropsSI("T","P",(I4650+1)*100*1000,"Q",1,"WATER")-273.15</f>
        <v>144.465136679441</v>
      </c>
      <c r="O4650" s="5">
        <f t="shared" si="794"/>
        <v>-7.0518636671419357E-3</v>
      </c>
      <c r="Q4650">
        <f t="shared" si="792"/>
        <v>5.8373774847534823E-2</v>
      </c>
      <c r="S4650">
        <f t="shared" si="802"/>
        <v>1.1546918545585252</v>
      </c>
      <c r="T4650">
        <f t="shared" si="795"/>
        <v>-2.4227792145696085</v>
      </c>
      <c r="U4650">
        <f t="shared" si="796"/>
        <v>0.20000480001920007</v>
      </c>
      <c r="V4650">
        <f t="shared" si="797"/>
        <v>-4.525365416030005</v>
      </c>
      <c r="W4650">
        <f t="shared" si="798"/>
        <v>-45.54617207279987</v>
      </c>
      <c r="X4650">
        <f t="shared" si="793"/>
        <v>3.8284483310406001E-2</v>
      </c>
      <c r="Y4650">
        <f t="shared" si="799"/>
        <v>4.0357963446375572E-4</v>
      </c>
      <c r="AA4650">
        <f t="shared" si="800"/>
        <v>-5.5200607381200486</v>
      </c>
      <c r="AB4650" s="3">
        <f t="shared" si="801"/>
        <v>3.8926715759565467E-2</v>
      </c>
    </row>
    <row r="4651" spans="1:28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5" cm="1">
        <f t="array" ref="F4651">[2]!PropsSI("T","P",(B4651+1)*100*1000,"Q",1,"WATER")-273.15</f>
        <v>143.55267987940505</v>
      </c>
      <c r="G4651" s="9"/>
      <c r="H4651" s="4">
        <v>0</v>
      </c>
      <c r="I4651" s="6">
        <v>3.0924611782402049</v>
      </c>
      <c r="J4651" s="5">
        <v>263.9299021501721</v>
      </c>
      <c r="K4651" s="5" cm="1">
        <f t="array" ref="K4651">[2]!PropsSI("H","P",(I4651+1)*100*1000,"T",J4651+273.15,"WATER")/1000</f>
        <v>2992.7885100774124</v>
      </c>
      <c r="L4651" s="5" cm="1">
        <f t="array" ref="L4651">[2]!PropsSI("S","P",(I4651+1)*100*1000,"T",J4651+273.15,"WATER")/1000</f>
        <v>7.42338155964344</v>
      </c>
      <c r="M4651" s="5" cm="1">
        <f t="array" ref="M4651">[2]!PropsSI("H","P",(I4651+1)*100*1000,"S",E4651*1000,"WATER")/1000</f>
        <v>3023.5218306575071</v>
      </c>
      <c r="N4651" s="5" cm="1">
        <f t="array" ref="N4651">[2]!PropsSI("T","P",(I4651+1)*100*1000,"Q",1,"WATER")-273.15</f>
        <v>144.43392992720044</v>
      </c>
      <c r="O4651" s="5">
        <f t="shared" si="794"/>
        <v>-1.8361156099194257E-2</v>
      </c>
      <c r="Q4651">
        <f t="shared" si="792"/>
        <v>7.3737315974443454E-2</v>
      </c>
      <c r="S4651">
        <f t="shared" si="802"/>
        <v>1.1545258874742861</v>
      </c>
      <c r="T4651">
        <f t="shared" si="795"/>
        <v>-3.7276877021745016</v>
      </c>
      <c r="U4651">
        <f t="shared" si="796"/>
        <v>0.20000480001920007</v>
      </c>
      <c r="V4651">
        <f t="shared" si="797"/>
        <v>-6.3043268107678019</v>
      </c>
      <c r="W4651">
        <f t="shared" si="798"/>
        <v>-63.450777413306703</v>
      </c>
      <c r="X4651">
        <f t="shared" si="793"/>
        <v>4.4558615558832726E-2</v>
      </c>
      <c r="Y4651">
        <f t="shared" si="799"/>
        <v>8.5139655794396168E-4</v>
      </c>
      <c r="AA4651">
        <f t="shared" si="800"/>
        <v>-2.4569685034263835</v>
      </c>
      <c r="AB4651" s="3">
        <f t="shared" si="801"/>
        <v>4.5112782222215528E-2</v>
      </c>
    </row>
    <row r="4652" spans="1:28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5" cm="1">
        <f t="array" ref="F4652">[2]!PropsSI("T","P",(B4652+1)*100*1000,"Q",1,"WATER")-273.15</f>
        <v>143.60360658389646</v>
      </c>
      <c r="G4652" s="9"/>
      <c r="H4652" s="4">
        <v>0</v>
      </c>
      <c r="I4652" s="6">
        <v>3.0946801492292328</v>
      </c>
      <c r="J4652" s="5">
        <v>225.05324541179391</v>
      </c>
      <c r="K4652" s="5" cm="1">
        <f t="array" ref="K4652">[2]!PropsSI("H","P",(I4652+1)*100*1000,"T",J4652+273.15,"WATER")/1000</f>
        <v>2912.6754887264838</v>
      </c>
      <c r="L4652" s="5" cm="1">
        <f t="array" ref="L4652">[2]!PropsSI("S","P",(I4652+1)*100*1000,"T",J4652+273.15,"WATER")/1000</f>
        <v>7.2682887765167425</v>
      </c>
      <c r="M4652" s="5" cm="1">
        <f t="array" ref="M4652">[2]!PropsSI("H","P",(I4652+1)*100*1000,"S",E4652*1000,"WATER")/1000</f>
        <v>2939.4224458369663</v>
      </c>
      <c r="N4652" s="5" cm="1">
        <f t="array" ref="N4652">[2]!PropsSI("T","P",(I4652+1)*100*1000,"Q",1,"WATER")-273.15</f>
        <v>144.45355766915429</v>
      </c>
      <c r="O4652" s="5">
        <f t="shared" si="794"/>
        <v>-1.6693978236537916E-2</v>
      </c>
      <c r="Q4652">
        <f t="shared" si="792"/>
        <v>6.5268498585049531E-2</v>
      </c>
      <c r="S4652">
        <f t="shared" si="802"/>
        <v>1.1545427263161314</v>
      </c>
      <c r="T4652">
        <f t="shared" si="795"/>
        <v>-3.595293090640614</v>
      </c>
      <c r="U4652">
        <f t="shared" si="796"/>
        <v>0.20000480001920007</v>
      </c>
      <c r="V4652">
        <f t="shared" si="797"/>
        <v>-5.6004078996438054</v>
      </c>
      <c r="W4652">
        <f t="shared" si="798"/>
        <v>-56.366087249329276</v>
      </c>
      <c r="X4652">
        <f t="shared" si="793"/>
        <v>3.9204385423961909E-2</v>
      </c>
      <c r="Y4652">
        <f t="shared" si="799"/>
        <v>6.7933799487398096E-4</v>
      </c>
      <c r="AA4652">
        <f t="shared" si="800"/>
        <v>-2.3860113268166949</v>
      </c>
      <c r="AB4652" s="3">
        <f t="shared" si="801"/>
        <v>3.9832021162010858E-2</v>
      </c>
    </row>
    <row r="4653" spans="1:28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5" cm="1">
        <f t="array" ref="F4653">[2]!PropsSI("T","P",(B4653+1)*100*1000,"Q",1,"WATER")-273.15</f>
        <v>143.65447547127332</v>
      </c>
      <c r="G4653" s="9"/>
      <c r="H4653" s="4">
        <v>0</v>
      </c>
      <c r="I4653" s="6">
        <v>3.1028174382418285</v>
      </c>
      <c r="J4653" s="5">
        <v>196.97735410080259</v>
      </c>
      <c r="K4653" s="5" cm="1">
        <f t="array" ref="K4653">[2]!PropsSI("H","P",(I4653+1)*100*1000,"T",J4653+273.15,"WATER")/1000</f>
        <v>2854.0503050024963</v>
      </c>
      <c r="L4653" s="5" cm="1">
        <f t="array" ref="L4653">[2]!PropsSI("S","P",(I4653+1)*100*1000,"T",J4653+273.15,"WATER")/1000</f>
        <v>7.1462617142684115</v>
      </c>
      <c r="M4653" s="5" cm="1">
        <f t="array" ref="M4653">[2]!PropsSI("H","P",(I4653+1)*100*1000,"S",E4653*1000,"WATER")/1000</f>
        <v>2879.2432837358624</v>
      </c>
      <c r="N4653" s="5" cm="1">
        <f t="array" ref="N4653">[2]!PropsSI("T","P",(I4653+1)*100*1000,"Q",1,"WATER")-273.15</f>
        <v>144.5254623456907</v>
      </c>
      <c r="O4653" s="5">
        <f t="shared" si="794"/>
        <v>-1.6412318608586076E-2</v>
      </c>
      <c r="Q4653">
        <f t="shared" si="792"/>
        <v>6.2492974538792594E-2</v>
      </c>
      <c r="S4653">
        <f t="shared" si="802"/>
        <v>1.1545314090615635</v>
      </c>
      <c r="T4653">
        <f t="shared" si="795"/>
        <v>-3.6842744787855315</v>
      </c>
      <c r="U4653">
        <f t="shared" si="796"/>
        <v>0.20000480001920007</v>
      </c>
      <c r="V4653">
        <f t="shared" si="797"/>
        <v>-5.3831237042315383</v>
      </c>
      <c r="W4653">
        <f t="shared" si="798"/>
        <v>-54.179200126823943</v>
      </c>
      <c r="X4653">
        <f t="shared" si="793"/>
        <v>3.7319067848442911E-2</v>
      </c>
      <c r="Y4653">
        <f t="shared" si="799"/>
        <v>6.3372557805443258E-4</v>
      </c>
      <c r="AA4653">
        <f t="shared" si="800"/>
        <v>-2.3139542791161682</v>
      </c>
      <c r="AB4653" s="3">
        <f t="shared" si="801"/>
        <v>3.7977354874555669E-2</v>
      </c>
    </row>
    <row r="4654" spans="1:28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5" cm="1">
        <f t="array" ref="F4654">[2]!PropsSI("T","P",(B4654+1)*100*1000,"Q",1,"WATER")-273.15</f>
        <v>143.70528669039726</v>
      </c>
      <c r="G4654" s="9"/>
      <c r="H4654" s="4">
        <v>0</v>
      </c>
      <c r="I4654" s="6">
        <v>3.1071738726967744</v>
      </c>
      <c r="J4654" s="5">
        <v>175.71777694877284</v>
      </c>
      <c r="K4654" s="5" cm="1">
        <f t="array" ref="K4654">[2]!PropsSI("H","P",(I4654+1)*100*1000,"T",J4654+273.15,"WATER")/1000</f>
        <v>2808.7469149817889</v>
      </c>
      <c r="L4654" s="5" cm="1">
        <f t="array" ref="L4654">[2]!PropsSI("S","P",(I4654+1)*100*1000,"T",J4654+273.15,"WATER")/1000</f>
        <v>7.0471640857475562</v>
      </c>
      <c r="M4654" s="5" cm="1">
        <f t="array" ref="M4654">[2]!PropsSI("H","P",(I4654+1)*100*1000,"S",E4654*1000,"WATER")/1000</f>
        <v>2831.7903545735203</v>
      </c>
      <c r="N4654" s="5" cm="1">
        <f t="array" ref="N4654">[2]!PropsSI("T","P",(I4654+1)*100*1000,"Q",1,"WATER")-273.15</f>
        <v>144.56391061022885</v>
      </c>
      <c r="O4654" s="5">
        <f t="shared" si="794"/>
        <v>-1.5678248638792164E-2</v>
      </c>
      <c r="Q4654">
        <f t="shared" si="792"/>
        <v>5.8053931509148532E-2</v>
      </c>
      <c r="S4654">
        <f t="shared" si="802"/>
        <v>1.1545380603311306</v>
      </c>
      <c r="T4654">
        <f t="shared" si="795"/>
        <v>-3.6319791808876118</v>
      </c>
      <c r="U4654">
        <f t="shared" si="796"/>
        <v>0.20000480001920007</v>
      </c>
      <c r="V4654">
        <f t="shared" si="797"/>
        <v>-5.0303550051852381</v>
      </c>
      <c r="W4654">
        <f t="shared" si="798"/>
        <v>-50.628710300798808</v>
      </c>
      <c r="X4654">
        <f t="shared" si="793"/>
        <v>3.4533064510857713E-2</v>
      </c>
      <c r="Y4654">
        <f t="shared" si="799"/>
        <v>5.5323118435128614E-4</v>
      </c>
      <c r="AA4654">
        <f t="shared" si="800"/>
        <v>-2.2478554453075672</v>
      </c>
      <c r="AB4654" s="3">
        <f t="shared" si="801"/>
        <v>3.5242436575594921E-2</v>
      </c>
    </row>
    <row r="4655" spans="1:28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5" cm="1">
        <f t="array" ref="F4655">[2]!PropsSI("T","P",(B4655+1)*100*1000,"Q",1,"WATER")-273.15</f>
        <v>143.75604038953793</v>
      </c>
      <c r="G4655" s="9"/>
      <c r="H4655" s="4">
        <v>0</v>
      </c>
      <c r="I4655" s="6">
        <v>3.1136376547901006</v>
      </c>
      <c r="J4655" s="5">
        <v>161.80501603768658</v>
      </c>
      <c r="K4655" s="5" cm="1">
        <f t="array" ref="K4655">[2]!PropsSI("H","P",(I4655+1)*100*1000,"T",J4655+273.15,"WATER")/1000</f>
        <v>2778.3266502850483</v>
      </c>
      <c r="L4655" s="5" cm="1">
        <f t="array" ref="L4655">[2]!PropsSI("S","P",(I4655+1)*100*1000,"T",J4655+273.15,"WATER")/1000</f>
        <v>6.9776116964785277</v>
      </c>
      <c r="M4655" s="5" cm="1">
        <f t="array" ref="M4655">[2]!PropsSI("H","P",(I4655+1)*100*1000,"S",E4655*1000,"WATER")/1000</f>
        <v>2800.2154550003811</v>
      </c>
      <c r="N4655" s="5" cm="1">
        <f t="array" ref="N4655">[2]!PropsSI("T","P",(I4655+1)*100*1000,"Q",1,"WATER")-273.15</f>
        <v>144.62089716916933</v>
      </c>
      <c r="O4655" s="5">
        <f t="shared" si="794"/>
        <v>-1.5542381957919337E-2</v>
      </c>
      <c r="Q4655">
        <f t="shared" si="792"/>
        <v>5.5976495028351843E-2</v>
      </c>
      <c r="S4655">
        <f t="shared" si="802"/>
        <v>1.1545347070525582</v>
      </c>
      <c r="T4655">
        <f t="shared" si="795"/>
        <v>-3.6583441778408035</v>
      </c>
      <c r="U4655">
        <f t="shared" si="796"/>
        <v>0.20000480001920007</v>
      </c>
      <c r="V4655">
        <f t="shared" si="797"/>
        <v>-4.8812194731536787</v>
      </c>
      <c r="W4655">
        <f t="shared" si="798"/>
        <v>-49.12771491598037</v>
      </c>
      <c r="X4655">
        <f t="shared" si="793"/>
        <v>3.3178952999395175E-2</v>
      </c>
      <c r="Y4655">
        <f t="shared" si="799"/>
        <v>5.1972792256204563E-4</v>
      </c>
      <c r="AA4655">
        <f t="shared" si="800"/>
        <v>-2.1821665987774916</v>
      </c>
      <c r="AB4655" s="3">
        <f t="shared" si="801"/>
        <v>3.3916066774013494E-2</v>
      </c>
    </row>
    <row r="4656" spans="1:28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5" cm="1">
        <f t="array" ref="F4656">[2]!PropsSI("T","P",(B4656+1)*100*1000,"Q",1,"WATER")-273.15</f>
        <v>143.80673671637345</v>
      </c>
      <c r="G4656" s="9"/>
      <c r="H4656" s="4">
        <v>0</v>
      </c>
      <c r="I4656" s="6">
        <v>3.1160116575758749</v>
      </c>
      <c r="J4656" s="5">
        <v>148.43063436607571</v>
      </c>
      <c r="K4656" s="5" cm="1">
        <f t="array" ref="K4656">[2]!PropsSI("H","P",(I4656+1)*100*1000,"T",J4656+273.15,"WATER")/1000</f>
        <v>2748.1631175966713</v>
      </c>
      <c r="L4656" s="5" cm="1">
        <f t="array" ref="L4656">[2]!PropsSI("S","P",(I4656+1)*100*1000,"T",J4656+273.15,"WATER")/1000</f>
        <v>6.9069100244035848</v>
      </c>
      <c r="M4656" s="5" cm="1">
        <f t="array" ref="M4656">[2]!PropsSI("H","P",(I4656+1)*100*1000,"S",E4656*1000,"WATER")/1000</f>
        <v>2768.1173848812591</v>
      </c>
      <c r="N4656" s="5" cm="1">
        <f t="array" ref="N4656">[2]!PropsSI("T","P",(I4656+1)*100*1000,"Q",1,"WATER")-273.15</f>
        <v>144.64180898477053</v>
      </c>
      <c r="O4656" s="5">
        <f t="shared" si="794"/>
        <v>-1.4739646079791689E-2</v>
      </c>
      <c r="Q4656">
        <f t="shared" si="792"/>
        <v>5.180865544988468E-2</v>
      </c>
      <c r="S4656">
        <f t="shared" si="802"/>
        <v>1.1545507311196024</v>
      </c>
      <c r="T4656">
        <f t="shared" si="795"/>
        <v>-3.5323556953196671</v>
      </c>
      <c r="U4656">
        <f t="shared" si="796"/>
        <v>0.20000480001920007</v>
      </c>
      <c r="V4656">
        <f t="shared" si="797"/>
        <v>-4.5328294539688434</v>
      </c>
      <c r="W4656">
        <f t="shared" si="798"/>
        <v>-45.621294924783498</v>
      </c>
      <c r="X4656">
        <f t="shared" si="793"/>
        <v>3.050412239305611E-2</v>
      </c>
      <c r="Y4656">
        <f t="shared" si="799"/>
        <v>4.5388312876950128E-4</v>
      </c>
      <c r="AA4656">
        <f t="shared" si="800"/>
        <v>-2.1237127062247145</v>
      </c>
      <c r="AB4656" s="3">
        <f t="shared" si="801"/>
        <v>3.1302773664908912E-2</v>
      </c>
    </row>
    <row r="4657" spans="1:28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5" cm="1">
        <f t="array" ref="F4657">[2]!PropsSI("T","P",(B4657+1)*100*1000,"Q",1,"WATER")-273.15</f>
        <v>143.8573758179939</v>
      </c>
      <c r="G4657" s="9"/>
      <c r="H4657" s="4">
        <v>0</v>
      </c>
      <c r="I4657" s="6">
        <v>3.1148233843606619</v>
      </c>
      <c r="J4657" s="5">
        <v>144.63134308632675</v>
      </c>
      <c r="K4657" s="5" t="e" cm="1">
        <f t="array" ref="K4657">[2]!PropsSI("H","P",(I4657+1)*100*1000,"T",J4657+273.15,"WATER")/1000</f>
        <v>#VALUE!</v>
      </c>
      <c r="L4657" s="5" t="e" cm="1">
        <f t="array" ref="L4657">[2]!PropsSI("S","P",(I4657+1)*100*1000,"T",J4657+273.15,"WATER")/1000</f>
        <v>#VALUE!</v>
      </c>
      <c r="M4657" s="5" cm="1">
        <f t="array" ref="M4657">[2]!PropsSI("H","P",(I4657+1)*100*1000,"S",E4657*1000,"WATER")/1000</f>
        <v>2745.6184242268864</v>
      </c>
      <c r="N4657" s="5" cm="1">
        <f t="array" ref="N4657">[2]!PropsSI("T","P",(I4657+1)*100*1000,"Q",1,"WATER")-273.15</f>
        <v>144.63134308632675</v>
      </c>
      <c r="O4657" s="5">
        <f t="shared" si="794"/>
        <v>-1.3560674082699451E-2</v>
      </c>
      <c r="Q4657" t="e">
        <f t="shared" si="792"/>
        <v>#VALUE!</v>
      </c>
      <c r="S4657">
        <f t="shared" si="802"/>
        <v>1.154583605609637</v>
      </c>
      <c r="T4657">
        <f t="shared" si="795"/>
        <v>-3.273881545047971</v>
      </c>
      <c r="U4657">
        <f t="shared" si="796"/>
        <v>0.20000480001920007</v>
      </c>
      <c r="V4657">
        <f t="shared" si="797"/>
        <v>-4.0856887634182035</v>
      </c>
      <c r="W4657">
        <f t="shared" si="798"/>
        <v>-41.120985013802603</v>
      </c>
      <c r="X4657">
        <f t="shared" si="793"/>
        <v>2.7218571922751528E-2</v>
      </c>
      <c r="Y4657">
        <f t="shared" si="799"/>
        <v>0</v>
      </c>
      <c r="AA4657">
        <f t="shared" si="800"/>
        <v>-2.0727582049074962</v>
      </c>
      <c r="AB4657" s="3">
        <f t="shared" si="801"/>
        <v>2.8107998468991723E-2</v>
      </c>
    </row>
    <row r="4658" spans="1:28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5" cm="1">
        <f t="array" ref="F4658">[2]!PropsSI("T","P",(B4658+1)*100*1000,"Q",1,"WATER")-273.15</f>
        <v>143.9076674674555</v>
      </c>
      <c r="G4658" s="9"/>
      <c r="H4658" s="4">
        <v>0</v>
      </c>
      <c r="I4658" s="6">
        <v>3.1130603282666081</v>
      </c>
      <c r="J4658" s="5">
        <v>144.61581022170094</v>
      </c>
      <c r="K4658" s="5" t="e" cm="1">
        <f t="array" ref="K4658">[2]!PropsSI("H","P",(I4658+1)*100*1000,"T",J4658+273.15,"WATER")/1000</f>
        <v>#VALUE!</v>
      </c>
      <c r="L4658" s="5" t="e" cm="1">
        <f t="array" ref="L4658">[2]!PropsSI("S","P",(I4658+1)*100*1000,"T",J4658+273.15,"WATER")/1000</f>
        <v>#VALUE!</v>
      </c>
      <c r="M4658" s="5" cm="1">
        <f t="array" ref="M4658">[2]!PropsSI("H","P",(I4658+1)*100*1000,"S",E4658*1000,"WATER")/1000</f>
        <v>2744.6232808551531</v>
      </c>
      <c r="N4658" s="5" cm="1">
        <f t="array" ref="N4658">[2]!PropsSI("T","P",(I4658+1)*100*1000,"Q",1,"WATER")-273.15</f>
        <v>144.61581022170094</v>
      </c>
      <c r="O4658" s="5">
        <f t="shared" si="794"/>
        <v>-1.263201442533283E-2</v>
      </c>
      <c r="Q4658" t="e">
        <f t="shared" si="792"/>
        <v>#VALUE!</v>
      </c>
      <c r="S4658">
        <f t="shared" si="802"/>
        <v>1.154619019198216</v>
      </c>
      <c r="T4658">
        <f t="shared" si="795"/>
        <v>-2.9954438504582264</v>
      </c>
      <c r="U4658">
        <f t="shared" si="796"/>
        <v>0.20000480001920007</v>
      </c>
      <c r="V4658">
        <f t="shared" si="797"/>
        <v>-3.7338848983697011</v>
      </c>
      <c r="W4658">
        <f t="shared" si="798"/>
        <v>-37.580205894260914</v>
      </c>
      <c r="X4658">
        <f t="shared" si="793"/>
        <v>2.4630451147642667E-2</v>
      </c>
      <c r="Y4658">
        <f t="shared" si="799"/>
        <v>0</v>
      </c>
      <c r="AA4658">
        <f t="shared" si="800"/>
        <v>-2.0271316302120113</v>
      </c>
      <c r="AB4658" s="3">
        <f t="shared" si="801"/>
        <v>2.5606755994886585E-2</v>
      </c>
    </row>
    <row r="4659" spans="1:28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5" cm="1">
        <f t="array" ref="F4659">[2]!PropsSI("T","P",(B4659+1)*100*1000,"Q",1,"WATER")-273.15</f>
        <v>143.93608548899721</v>
      </c>
      <c r="G4659" s="9"/>
      <c r="H4659" s="4">
        <v>0</v>
      </c>
      <c r="I4659" s="6">
        <v>3.1112931350425432</v>
      </c>
      <c r="J4659" s="5">
        <v>144.60023553558369</v>
      </c>
      <c r="K4659" s="5" t="e" cm="1">
        <f t="array" ref="K4659">[2]!PropsSI("H","P",(I4659+1)*100*1000,"T",J4659+273.15,"WATER")/1000</f>
        <v>#VALUE!</v>
      </c>
      <c r="L4659" s="5" t="e" cm="1">
        <f t="array" ref="L4659">[2]!PropsSI("S","P",(I4659+1)*100*1000,"T",J4659+273.15,"WATER")/1000</f>
        <v>#VALUE!</v>
      </c>
      <c r="M4659" s="5" cm="1">
        <f t="array" ref="M4659">[2]!PropsSI("H","P",(I4659+1)*100*1000,"S",E4659*1000,"WATER")/1000</f>
        <v>2744.366112220956</v>
      </c>
      <c r="N4659" s="5" cm="1">
        <f t="array" ref="N4659">[2]!PropsSI("T","P",(I4659+1)*100*1000,"Q",1,"WATER")-273.15</f>
        <v>144.60023553558369</v>
      </c>
      <c r="O4659" s="5">
        <f t="shared" si="794"/>
        <v>-1.1908714372010361E-2</v>
      </c>
      <c r="Q4659" t="e">
        <f t="shared" si="792"/>
        <v>#VALUE!</v>
      </c>
      <c r="S4659">
        <f t="shared" si="802"/>
        <v>1.1546426872749365</v>
      </c>
      <c r="T4659">
        <f t="shared" si="795"/>
        <v>-2.8093546970608325</v>
      </c>
      <c r="U4659">
        <f t="shared" si="796"/>
        <v>0.20000480001920007</v>
      </c>
      <c r="V4659">
        <f t="shared" si="797"/>
        <v>-3.5010969513453265</v>
      </c>
      <c r="W4659">
        <f t="shared" si="798"/>
        <v>-35.23727909898183</v>
      </c>
      <c r="X4659">
        <f t="shared" si="793"/>
        <v>2.3029303948604158E-2</v>
      </c>
      <c r="Y4659">
        <f t="shared" si="799"/>
        <v>0</v>
      </c>
      <c r="AA4659">
        <f t="shared" si="800"/>
        <v>-2.021043218667208</v>
      </c>
      <c r="AB4659" s="3">
        <f t="shared" si="801"/>
        <v>2.406802642459626E-2</v>
      </c>
    </row>
    <row r="4660" spans="1:28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5" cm="1">
        <f t="array" ref="F4660">[2]!PropsSI("T","P",(B4660+1)*100*1000,"Q",1,"WATER")-273.15</f>
        <v>143.95090287272376</v>
      </c>
      <c r="G4660" s="9"/>
      <c r="H4660" s="4">
        <v>0</v>
      </c>
      <c r="I4660" s="6">
        <v>3.1081259873001663</v>
      </c>
      <c r="J4660" s="5">
        <v>144.57230925206142</v>
      </c>
      <c r="K4660" s="5" t="e" cm="1">
        <f t="array" ref="K4660">[2]!PropsSI("H","P",(I4660+1)*100*1000,"T",J4660+273.15,"WATER")/1000</f>
        <v>#VALUE!</v>
      </c>
      <c r="L4660" s="5" t="e" cm="1">
        <f t="array" ref="L4660">[2]!PropsSI("S","P",(I4660+1)*100*1000,"T",J4660+273.15,"WATER")/1000</f>
        <v>#VALUE!</v>
      </c>
      <c r="M4660" s="5" cm="1">
        <f t="array" ref="M4660">[2]!PropsSI("H","P",(I4660+1)*100*1000,"S",E4660*1000,"WATER")/1000</f>
        <v>2744.1301809420265</v>
      </c>
      <c r="N4660" s="5" cm="1">
        <f t="array" ref="N4660">[2]!PropsSI("T","P",(I4660+1)*100*1000,"Q",1,"WATER")-273.15</f>
        <v>144.57230925206142</v>
      </c>
      <c r="O4660" s="5">
        <f t="shared" si="794"/>
        <v>-1.1140780364280551E-2</v>
      </c>
      <c r="Q4660" t="e">
        <f t="shared" si="792"/>
        <v>#VALUE!</v>
      </c>
      <c r="S4660">
        <f t="shared" si="802"/>
        <v>1.1546656833679163</v>
      </c>
      <c r="T4660">
        <f t="shared" si="795"/>
        <v>-2.6285489845982881</v>
      </c>
      <c r="U4660">
        <f t="shared" si="796"/>
        <v>0.20000480001920007</v>
      </c>
      <c r="V4660">
        <f t="shared" si="797"/>
        <v>-3.275305642075677</v>
      </c>
      <c r="W4660">
        <f t="shared" si="798"/>
        <v>-32.964770941273748</v>
      </c>
      <c r="X4660">
        <f t="shared" si="793"/>
        <v>2.1544274139075711E-2</v>
      </c>
      <c r="Y4660">
        <f t="shared" si="799"/>
        <v>0</v>
      </c>
      <c r="AA4660">
        <f t="shared" si="800"/>
        <v>-2.0329023504829511</v>
      </c>
      <c r="AB4660" s="3">
        <f t="shared" si="801"/>
        <v>2.264811858876024E-2</v>
      </c>
    </row>
    <row r="4661" spans="1:28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5" cm="1">
        <f t="array" ref="F4661">[2]!PropsSI("T","P",(B4661+1)*100*1000,"Q",1,"WATER")-273.15</f>
        <v>143.96571536828282</v>
      </c>
      <c r="G4661" s="9"/>
      <c r="H4661" s="4">
        <v>0</v>
      </c>
      <c r="I4661" s="6">
        <v>3.1098977655481406</v>
      </c>
      <c r="J4661" s="5">
        <v>144.58793401562752</v>
      </c>
      <c r="K4661" s="5" t="e" cm="1">
        <f t="array" ref="K4661">[2]!PropsSI("H","P",(I4661+1)*100*1000,"T",J4661+273.15,"WATER")/1000</f>
        <v>#VALUE!</v>
      </c>
      <c r="L4661" s="5" t="e" cm="1">
        <f t="array" ref="L4661">[2]!PropsSI("S","P",(I4661+1)*100*1000,"T",J4661+273.15,"WATER")/1000</f>
        <v>#VALUE!</v>
      </c>
      <c r="M4661" s="5" cm="1">
        <f t="array" ref="M4661">[2]!PropsSI("H","P",(I4661+1)*100*1000,"S",E4661*1000,"WATER")/1000</f>
        <v>2744.1182967915101</v>
      </c>
      <c r="N4661" s="5" cm="1">
        <f t="array" ref="N4661">[2]!PropsSI("T","P",(I4661+1)*100*1000,"Q",1,"WATER")-273.15</f>
        <v>144.58793401562752</v>
      </c>
      <c r="O4661" s="5">
        <f t="shared" si="794"/>
        <v>-1.1154085807398989E-2</v>
      </c>
      <c r="Q4661" t="e">
        <f t="shared" si="792"/>
        <v>#VALUE!</v>
      </c>
      <c r="S4661">
        <f t="shared" si="802"/>
        <v>1.1546652463677285</v>
      </c>
      <c r="T4661">
        <f t="shared" si="795"/>
        <v>-2.6319848782681219</v>
      </c>
      <c r="U4661">
        <f t="shared" si="796"/>
        <v>0.20000480001920007</v>
      </c>
      <c r="V4661">
        <f t="shared" si="797"/>
        <v>-3.2792619822685847</v>
      </c>
      <c r="W4661">
        <f t="shared" si="798"/>
        <v>-33.004590079539668</v>
      </c>
      <c r="X4661">
        <f t="shared" si="793"/>
        <v>2.1570464936623773E-2</v>
      </c>
      <c r="Y4661">
        <f t="shared" si="799"/>
        <v>0</v>
      </c>
      <c r="AA4661">
        <f t="shared" si="800"/>
        <v>-2.0327164296490272</v>
      </c>
      <c r="AB4661" s="3">
        <f t="shared" si="801"/>
        <v>2.2673093478414959E-2</v>
      </c>
    </row>
    <row r="4662" spans="1:28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5" cm="1">
        <f t="array" ref="F4662">[2]!PropsSI("T","P",(B4662+1)*100*1000,"Q",1,"WATER")-273.15</f>
        <v>143.98052297933617</v>
      </c>
      <c r="G4662" s="9"/>
      <c r="H4662" s="4">
        <v>0</v>
      </c>
      <c r="I4662" s="6">
        <v>3.109143224080404</v>
      </c>
      <c r="J4662" s="5">
        <v>144.58128061031226</v>
      </c>
      <c r="K4662" s="5" t="e" cm="1">
        <f t="array" ref="K4662">[2]!PropsSI("H","P",(I4662+1)*100*1000,"T",J4662+273.15,"WATER")/1000</f>
        <v>#VALUE!</v>
      </c>
      <c r="L4662" s="5" t="e" cm="1">
        <f t="array" ref="L4662">[2]!PropsSI("S","P",(I4662+1)*100*1000,"T",J4662+273.15,"WATER")/1000</f>
        <v>#VALUE!</v>
      </c>
      <c r="M4662" s="5" cm="1">
        <f t="array" ref="M4662">[2]!PropsSI("H","P",(I4662+1)*100*1000,"S",E4662*1000,"WATER")/1000</f>
        <v>2743.9918733844952</v>
      </c>
      <c r="N4662" s="5" cm="1">
        <f t="array" ref="N4662">[2]!PropsSI("T","P",(I4662+1)*100*1000,"Q",1,"WATER")-273.15</f>
        <v>144.58128061031186</v>
      </c>
      <c r="O4662" s="5">
        <f t="shared" si="794"/>
        <v>-1.076803130707423E-2</v>
      </c>
      <c r="Q4662" t="e">
        <f t="shared" si="792"/>
        <v>#VALUE!</v>
      </c>
      <c r="S4662">
        <f t="shared" si="802"/>
        <v>1.1546767923945351</v>
      </c>
      <c r="T4662">
        <f t="shared" si="795"/>
        <v>-2.5412047790271806</v>
      </c>
      <c r="U4662">
        <f t="shared" si="796"/>
        <v>0.20000480001920007</v>
      </c>
      <c r="V4662">
        <f t="shared" si="797"/>
        <v>-3.1657730557011763</v>
      </c>
      <c r="W4662">
        <f t="shared" si="798"/>
        <v>-31.862364932485978</v>
      </c>
      <c r="X4662">
        <f t="shared" si="793"/>
        <v>2.0824113834609241E-2</v>
      </c>
      <c r="Y4662">
        <f t="shared" si="799"/>
        <v>0</v>
      </c>
      <c r="AA4662">
        <f t="shared" si="800"/>
        <v>-2.0395949071650996</v>
      </c>
      <c r="AB4662" s="3">
        <f t="shared" si="801"/>
        <v>2.1962421814102948E-2</v>
      </c>
    </row>
    <row r="4663" spans="1:28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5" cm="1">
        <f t="array" ref="F4663">[2]!PropsSI("T","P",(B4663+1)*100*1000,"Q",1,"WATER")-273.15</f>
        <v>143.99532570954034</v>
      </c>
      <c r="G4663" s="9"/>
      <c r="H4663" s="4">
        <v>0</v>
      </c>
      <c r="I4663" s="6">
        <v>3.1094761208428277</v>
      </c>
      <c r="J4663" s="5">
        <v>144.58421615267201</v>
      </c>
      <c r="K4663" s="5" t="e" cm="1">
        <f t="array" ref="K4663">[2]!PropsSI("H","P",(I4663+1)*100*1000,"T",J4663+273.15,"WATER")/1000</f>
        <v>#VALUE!</v>
      </c>
      <c r="L4663" s="5" t="e" cm="1">
        <f t="array" ref="L4663">[2]!PropsSI("S","P",(I4663+1)*100*1000,"T",J4663+273.15,"WATER")/1000</f>
        <v>#VALUE!</v>
      </c>
      <c r="M4663" s="5" cm="1">
        <f t="array" ref="M4663">[2]!PropsSI("H","P",(I4663+1)*100*1000,"S",E4663*1000,"WATER")/1000</f>
        <v>2743.9147994399214</v>
      </c>
      <c r="N4663" s="5" cm="1">
        <f t="array" ref="N4663">[2]!PropsSI("T","P",(I4663+1)*100*1000,"Q",1,"WATER")-273.15</f>
        <v>144.58421615267196</v>
      </c>
      <c r="O4663" s="5">
        <f t="shared" si="794"/>
        <v>-1.0554064586992802E-2</v>
      </c>
      <c r="Q4663" t="e">
        <f t="shared" si="792"/>
        <v>#VALUE!</v>
      </c>
      <c r="S4663">
        <f t="shared" si="802"/>
        <v>1.1546831769415953</v>
      </c>
      <c r="T4663">
        <f t="shared" si="795"/>
        <v>-2.4910065744467436</v>
      </c>
      <c r="U4663">
        <f t="shared" si="796"/>
        <v>0.20000480001920007</v>
      </c>
      <c r="V4663">
        <f t="shared" si="797"/>
        <v>-3.1028910289982683</v>
      </c>
      <c r="W4663">
        <f t="shared" si="798"/>
        <v>-31.229479994984164</v>
      </c>
      <c r="X4663">
        <f t="shared" si="793"/>
        <v>2.0410640491344813E-2</v>
      </c>
      <c r="Y4663">
        <f t="shared" si="799"/>
        <v>0</v>
      </c>
      <c r="AA4663">
        <f t="shared" si="800"/>
        <v>-2.0437315808447618</v>
      </c>
      <c r="AB4663" s="3">
        <f t="shared" si="801"/>
        <v>2.1569675102712516E-2</v>
      </c>
    </row>
    <row r="4664" spans="1:28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5" cm="1">
        <f t="array" ref="F4664">[2]!PropsSI("T","P",(B4664+1)*100*1000,"Q",1,"WATER")-273.15</f>
        <v>144.01012356254785</v>
      </c>
      <c r="G4664" s="9"/>
      <c r="H4664" s="4">
        <v>0</v>
      </c>
      <c r="I4664" s="6">
        <v>3.1106782097765193</v>
      </c>
      <c r="J4664" s="5">
        <v>144.59481479352115</v>
      </c>
      <c r="K4664" s="5" t="e" cm="1">
        <f t="array" ref="K4664">[2]!PropsSI("H","P",(I4664+1)*100*1000,"T",J4664+273.15,"WATER")/1000</f>
        <v>#VALUE!</v>
      </c>
      <c r="L4664" s="5" t="e" cm="1">
        <f t="array" ref="L4664">[2]!PropsSI("S","P",(I4664+1)*100*1000,"T",J4664+273.15,"WATER")/1000</f>
        <v>#VALUE!</v>
      </c>
      <c r="M4664" s="5" cm="1">
        <f t="array" ref="M4664">[2]!PropsSI("H","P",(I4664+1)*100*1000,"S",E4664*1000,"WATER")/1000</f>
        <v>2743.8771574641382</v>
      </c>
      <c r="N4664" s="5" cm="1">
        <f t="array" ref="N4664">[2]!PropsSI("T","P",(I4664+1)*100*1000,"Q",1,"WATER")-273.15</f>
        <v>144.59481479352041</v>
      </c>
      <c r="O4664" s="5">
        <f t="shared" si="794"/>
        <v>-1.0477599338542259E-2</v>
      </c>
      <c r="Q4664" t="e">
        <f t="shared" si="792"/>
        <v>#VALUE!</v>
      </c>
      <c r="S4664">
        <f t="shared" si="802"/>
        <v>1.1546854361177368</v>
      </c>
      <c r="T4664">
        <f t="shared" si="795"/>
        <v>-2.4732439070139574</v>
      </c>
      <c r="U4664">
        <f t="shared" si="796"/>
        <v>0.20000480001920007</v>
      </c>
      <c r="V4664">
        <f t="shared" si="797"/>
        <v>-3.0804449094322153</v>
      </c>
      <c r="W4664">
        <f t="shared" si="798"/>
        <v>-31.003567890626638</v>
      </c>
      <c r="X4664">
        <f t="shared" si="793"/>
        <v>2.0263147901793625E-2</v>
      </c>
      <c r="Y4664">
        <f t="shared" si="799"/>
        <v>0</v>
      </c>
      <c r="AA4664">
        <f t="shared" si="800"/>
        <v>-2.0452920265395589</v>
      </c>
      <c r="AB4664" s="3">
        <f t="shared" si="801"/>
        <v>2.1429750384396637E-2</v>
      </c>
    </row>
    <row r="4665" spans="1:28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5" cm="1">
        <f t="array" ref="F4665">[2]!PropsSI("T","P",(B4665+1)*100*1000,"Q",1,"WATER")-273.15</f>
        <v>144.0249165420081</v>
      </c>
      <c r="G4665" s="9"/>
      <c r="H4665" s="4">
        <v>0</v>
      </c>
      <c r="I4665" s="6">
        <v>3.1081927674480285</v>
      </c>
      <c r="J4665" s="5">
        <v>144.57289826374256</v>
      </c>
      <c r="K4665" s="5" t="e" cm="1">
        <f t="array" ref="K4665">[2]!PropsSI("H","P",(I4665+1)*100*1000,"T",J4665+273.15,"WATER")/1000</f>
        <v>#VALUE!</v>
      </c>
      <c r="L4665" s="5" t="e" cm="1">
        <f t="array" ref="L4665">[2]!PropsSI("S","P",(I4665+1)*100*1000,"T",J4665+273.15,"WATER")/1000</f>
        <v>#VALUE!</v>
      </c>
      <c r="M4665" s="5" cm="1">
        <f t="array" ref="M4665">[2]!PropsSI("H","P",(I4665+1)*100*1000,"S",E4665*1000,"WATER")/1000</f>
        <v>2743.6723973444809</v>
      </c>
      <c r="N4665" s="5" cm="1">
        <f t="array" ref="N4665">[2]!PropsSI("T","P",(I4665+1)*100*1000,"Q",1,"WATER")-273.15</f>
        <v>144.57289826374216</v>
      </c>
      <c r="O4665" s="5">
        <f t="shared" si="794"/>
        <v>-9.8184729991725849E-3</v>
      </c>
      <c r="Q4665" t="e">
        <f t="shared" si="792"/>
        <v>#VALUE!</v>
      </c>
      <c r="S4665">
        <f t="shared" si="802"/>
        <v>1.1547051858337072</v>
      </c>
      <c r="T4665">
        <f t="shared" si="795"/>
        <v>-2.3179626829350783</v>
      </c>
      <c r="U4665">
        <f t="shared" si="796"/>
        <v>0.20000480001920007</v>
      </c>
      <c r="V4665">
        <f t="shared" si="797"/>
        <v>-2.8866478954091033</v>
      </c>
      <c r="W4665">
        <f t="shared" si="798"/>
        <v>-29.053070784553167</v>
      </c>
      <c r="X4665">
        <f t="shared" si="793"/>
        <v>1.8988499168786619E-2</v>
      </c>
      <c r="Y4665">
        <f t="shared" si="799"/>
        <v>0</v>
      </c>
      <c r="AA4665">
        <f t="shared" si="800"/>
        <v>-2.0598535586510032</v>
      </c>
      <c r="AB4665" s="3">
        <f t="shared" si="801"/>
        <v>2.0224616547864435E-2</v>
      </c>
    </row>
    <row r="4666" spans="1:28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5" cm="1">
        <f t="array" ref="F4666">[2]!PropsSI("T","P",(B4666+1)*100*1000,"Q",1,"WATER")-273.15</f>
        <v>144.03973927355452</v>
      </c>
      <c r="G4666" s="9"/>
      <c r="H4666" s="4">
        <v>0</v>
      </c>
      <c r="I4666" s="6">
        <v>3.1045428572413267</v>
      </c>
      <c r="J4666" s="5">
        <v>144.54069417350928</v>
      </c>
      <c r="K4666" s="5" t="e" cm="1">
        <f t="array" ref="K4666">[2]!PropsSI("H","P",(I4666+1)*100*1000,"T",J4666+273.15,"WATER")/1000</f>
        <v>#VALUE!</v>
      </c>
      <c r="L4666" s="5" t="e" cm="1">
        <f t="array" ref="L4666">[2]!PropsSI("S","P",(I4666+1)*100*1000,"T",J4666+273.15,"WATER")/1000</f>
        <v>#VALUE!</v>
      </c>
      <c r="M4666" s="5" cm="1">
        <f t="array" ref="M4666">[2]!PropsSI("H","P",(I4666+1)*100*1000,"S",E4666*1000,"WATER")/1000</f>
        <v>2743.4146133880231</v>
      </c>
      <c r="N4666" s="5" cm="1">
        <f t="array" ref="N4666">[2]!PropsSI("T","P",(I4666+1)*100*1000,"Q",1,"WATER")-273.15</f>
        <v>144.54069417350979</v>
      </c>
      <c r="O4666" s="5">
        <f t="shared" si="794"/>
        <v>-8.9746432137089317E-3</v>
      </c>
      <c r="Q4666" t="e">
        <f t="shared" si="792"/>
        <v>#VALUE!</v>
      </c>
      <c r="S4666">
        <f t="shared" si="802"/>
        <v>1.1547304862638241</v>
      </c>
      <c r="T4666">
        <f t="shared" si="795"/>
        <v>-2.1190392268108127</v>
      </c>
      <c r="U4666">
        <f t="shared" si="796"/>
        <v>0.20000480001920007</v>
      </c>
      <c r="V4666">
        <f t="shared" si="797"/>
        <v>-2.6385341578821992</v>
      </c>
      <c r="W4666">
        <f t="shared" si="798"/>
        <v>-26.555895430935067</v>
      </c>
      <c r="X4666">
        <f t="shared" si="793"/>
        <v>1.7356521269424489E-2</v>
      </c>
      <c r="Y4666">
        <f t="shared" si="799"/>
        <v>0</v>
      </c>
      <c r="AA4666">
        <f t="shared" si="800"/>
        <v>-2.0829640138939665</v>
      </c>
      <c r="AB4666" s="3">
        <f t="shared" si="801"/>
        <v>1.8693858851693404E-2</v>
      </c>
    </row>
    <row r="4667" spans="1:28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5" cm="1">
        <f t="array" ref="F4667">[2]!PropsSI("T","P",(B4667+1)*100*1000,"Q",1,"WATER")-273.15</f>
        <v>144.05698166259936</v>
      </c>
      <c r="G4667" s="9"/>
      <c r="H4667" s="4">
        <v>0</v>
      </c>
      <c r="I4667" s="6">
        <v>3.1103051489826599</v>
      </c>
      <c r="J4667" s="5">
        <v>144.59152583820639</v>
      </c>
      <c r="K4667" s="5" t="e" cm="1">
        <f t="array" ref="K4667">[2]!PropsSI("H","P",(I4667+1)*100*1000,"T",J4667+273.15,"WATER")/1000</f>
        <v>#VALUE!</v>
      </c>
      <c r="L4667" s="5" t="e" cm="1">
        <f t="array" ref="L4667">[2]!PropsSI("S","P",(I4667+1)*100*1000,"T",J4667+273.15,"WATER")/1000</f>
        <v>#VALUE!</v>
      </c>
      <c r="M4667" s="5" cm="1">
        <f t="array" ref="M4667">[2]!PropsSI("H","P",(I4667+1)*100*1000,"S",E4667*1000,"WATER")/1000</f>
        <v>2743.568552383937</v>
      </c>
      <c r="N4667" s="5" cm="1">
        <f t="array" ref="N4667">[2]!PropsSI("T","P",(I4667+1)*100*1000,"Q",1,"WATER")-273.15</f>
        <v>144.59152583820639</v>
      </c>
      <c r="O4667" s="5">
        <f t="shared" si="794"/>
        <v>-9.5755280772098494E-3</v>
      </c>
      <c r="Q4667" t="e">
        <f t="shared" si="792"/>
        <v>#VALUE!</v>
      </c>
      <c r="S4667">
        <f t="shared" si="802"/>
        <v>1.1547124152335235</v>
      </c>
      <c r="T4667">
        <f t="shared" si="795"/>
        <v>-2.2611218628177734</v>
      </c>
      <c r="U4667">
        <f t="shared" si="796"/>
        <v>0.20000480001920007</v>
      </c>
      <c r="V4667">
        <f t="shared" si="797"/>
        <v>-2.8152154465109933</v>
      </c>
      <c r="W4667">
        <f t="shared" si="798"/>
        <v>-28.334128929035792</v>
      </c>
      <c r="X4667">
        <f t="shared" si="793"/>
        <v>1.8518682949743584E-2</v>
      </c>
      <c r="Y4667">
        <f t="shared" si="799"/>
        <v>0</v>
      </c>
      <c r="AA4667">
        <f t="shared" si="800"/>
        <v>-2.0659362524551015</v>
      </c>
      <c r="AB4667" s="3">
        <f t="shared" si="801"/>
        <v>1.9782430591109519E-2</v>
      </c>
    </row>
    <row r="4668" spans="1:28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5" cm="1">
        <f t="array" ref="F4668">[2]!PropsSI("T","P",(B4668+1)*100*1000,"Q",1,"WATER")-273.15</f>
        <v>144.07570036026044</v>
      </c>
      <c r="G4668" s="9"/>
      <c r="H4668" s="4">
        <v>0</v>
      </c>
      <c r="I4668" s="6">
        <v>3.1012994320395184</v>
      </c>
      <c r="J4668" s="5">
        <v>144.51205727820832</v>
      </c>
      <c r="K4668" s="5" t="e" cm="1">
        <f t="array" ref="K4668">[2]!PropsSI("H","P",(I4668+1)*100*1000,"T",J4668+273.15,"WATER")/1000</f>
        <v>#VALUE!</v>
      </c>
      <c r="L4668" s="5" t="e" cm="1">
        <f t="array" ref="L4668">[2]!PropsSI("S","P",(I4668+1)*100*1000,"T",J4668+273.15,"WATER")/1000</f>
        <v>#VALUE!</v>
      </c>
      <c r="M4668" s="5" cm="1">
        <f t="array" ref="M4668">[2]!PropsSI("H","P",(I4668+1)*100*1000,"S",E4668*1000,"WATER")/1000</f>
        <v>2743.0438034235908</v>
      </c>
      <c r="N4668" s="5" cm="1">
        <f t="array" ref="N4668">[2]!PropsSI("T","P",(I4668+1)*100*1000,"Q",1,"WATER")-273.15</f>
        <v>144.51205727820815</v>
      </c>
      <c r="O4668" s="5">
        <f t="shared" si="794"/>
        <v>-7.8154006690523727E-3</v>
      </c>
      <c r="Q4668" t="e">
        <f t="shared" si="792"/>
        <v>#VALUE!</v>
      </c>
      <c r="S4668">
        <f t="shared" si="802"/>
        <v>1.1547652399781441</v>
      </c>
      <c r="T4668">
        <f t="shared" si="795"/>
        <v>-1.8457897629187938</v>
      </c>
      <c r="U4668">
        <f t="shared" si="796"/>
        <v>0.20000480001920007</v>
      </c>
      <c r="V4668">
        <f t="shared" si="797"/>
        <v>-2.2975918959728951</v>
      </c>
      <c r="W4668">
        <f t="shared" si="798"/>
        <v>-23.124434432712821</v>
      </c>
      <c r="X4668">
        <f t="shared" si="793"/>
        <v>1.5113602288847859E-2</v>
      </c>
      <c r="Y4668">
        <f t="shared" si="799"/>
        <v>0</v>
      </c>
      <c r="AA4668">
        <f t="shared" si="800"/>
        <v>-2.1263139568967357</v>
      </c>
      <c r="AB4668" s="3">
        <f t="shared" si="801"/>
        <v>1.6617995521346147E-2</v>
      </c>
    </row>
    <row r="4669" spans="1:28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5" cm="1">
        <f t="array" ref="F4669">[2]!PropsSI("T","P",(B4669+1)*100*1000,"Q",1,"WATER")-273.15</f>
        <v>144.09441126340528</v>
      </c>
      <c r="G4669" s="9"/>
      <c r="H4669" s="4">
        <v>0</v>
      </c>
      <c r="I4669" s="6">
        <v>3.1063865559004666</v>
      </c>
      <c r="J4669" s="5">
        <v>144.55696447415983</v>
      </c>
      <c r="K4669" s="5" t="e" cm="1">
        <f t="array" ref="K4669">[2]!PropsSI("H","P",(I4669+1)*100*1000,"T",J4669+273.15,"WATER")/1000</f>
        <v>#VALUE!</v>
      </c>
      <c r="L4669" s="5" t="e" cm="1">
        <f t="array" ref="L4669">[2]!PropsSI("S","P",(I4669+1)*100*1000,"T",J4669+273.15,"WATER")/1000</f>
        <v>#VALUE!</v>
      </c>
      <c r="M4669" s="5" cm="1">
        <f t="array" ref="M4669">[2]!PropsSI("H","P",(I4669+1)*100*1000,"S",E4669*1000,"WATER")/1000</f>
        <v>2743.8210207899624</v>
      </c>
      <c r="N4669" s="5" cm="1">
        <f t="array" ref="N4669">[2]!PropsSI("T","P",(I4669+1)*100*1000,"Q",1,"WATER")-273.15</f>
        <v>144.55696447415994</v>
      </c>
      <c r="O4669" s="5">
        <f t="shared" si="794"/>
        <v>-8.2905803001820204E-3</v>
      </c>
      <c r="Q4669" t="e">
        <f t="shared" si="792"/>
        <v>#VALUE!</v>
      </c>
      <c r="S4669">
        <f t="shared" si="802"/>
        <v>1.1547511463726141</v>
      </c>
      <c r="T4669">
        <f t="shared" si="795"/>
        <v>-1.9566000814922258</v>
      </c>
      <c r="U4669">
        <f t="shared" si="796"/>
        <v>0.20000480001920007</v>
      </c>
      <c r="V4669">
        <f t="shared" si="797"/>
        <v>-2.4373044577803751</v>
      </c>
      <c r="W4669">
        <f t="shared" si="798"/>
        <v>-24.530591018051641</v>
      </c>
      <c r="X4669">
        <f t="shared" si="793"/>
        <v>1.6032510056040429E-2</v>
      </c>
      <c r="Y4669">
        <f t="shared" si="799"/>
        <v>0</v>
      </c>
      <c r="AA4669">
        <f t="shared" si="800"/>
        <v>-2.1064899792164011</v>
      </c>
      <c r="AB4669" s="3">
        <f t="shared" si="801"/>
        <v>1.7464024324222328E-2</v>
      </c>
    </row>
    <row r="4670" spans="1:28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5" cm="1">
        <f t="array" ref="F4670">[2]!PropsSI("T","P",(B4670+1)*100*1000,"Q",1,"WATER")-273.15</f>
        <v>144.11311437940446</v>
      </c>
      <c r="G4670" s="9"/>
      <c r="H4670" s="4">
        <v>0</v>
      </c>
      <c r="I4670" s="6">
        <v>3.1258569481275842</v>
      </c>
      <c r="J4670" s="5">
        <v>144.72842958341067</v>
      </c>
      <c r="K4670" s="5" t="e" cm="1">
        <f t="array" ref="K4670">[2]!PropsSI("H","P",(I4670+1)*100*1000,"T",J4670+273.15,"WATER")/1000</f>
        <v>#VALUE!</v>
      </c>
      <c r="L4670" s="5" t="e" cm="1">
        <f t="array" ref="L4670">[2]!PropsSI("S","P",(I4670+1)*100*1000,"T",J4670+273.15,"WATER")/1000</f>
        <v>#VALUE!</v>
      </c>
      <c r="M4670" s="5" cm="1">
        <f t="array" ref="M4670">[2]!PropsSI("H","P",(I4670+1)*100*1000,"S",E4670*1000,"WATER")/1000</f>
        <v>2745.2318600001968</v>
      </c>
      <c r="N4670" s="5" cm="1">
        <f t="array" ref="N4670">[2]!PropsSI("T","P",(I4670+1)*100*1000,"Q",1,"WATER")-273.15</f>
        <v>144.72842958341033</v>
      </c>
      <c r="O4670" s="5">
        <f t="shared" si="794"/>
        <v>-1.1037063375774286E-2</v>
      </c>
      <c r="Q4670" t="e">
        <f t="shared" si="792"/>
        <v>#VALUE!</v>
      </c>
      <c r="S4670">
        <f t="shared" si="802"/>
        <v>1.1546689604202449</v>
      </c>
      <c r="T4670">
        <f t="shared" si="795"/>
        <v>-2.6027833129448181</v>
      </c>
      <c r="U4670">
        <f t="shared" si="796"/>
        <v>0.20000480001920007</v>
      </c>
      <c r="V4670">
        <f t="shared" si="797"/>
        <v>-3.2449459378280934</v>
      </c>
      <c r="W4670">
        <f t="shared" si="798"/>
        <v>-32.6592114589739</v>
      </c>
      <c r="X4670">
        <f t="shared" si="793"/>
        <v>2.1344984465694172E-2</v>
      </c>
      <c r="Y4670">
        <f t="shared" si="799"/>
        <v>0</v>
      </c>
      <c r="AA4670">
        <f t="shared" si="800"/>
        <v>-2.0347953590484429</v>
      </c>
      <c r="AB4670" s="3">
        <f t="shared" si="801"/>
        <v>2.2458165334549057E-2</v>
      </c>
    </row>
    <row r="4671" spans="1:28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5" cm="1">
        <f t="array" ref="F4671">[2]!PropsSI("T","P",(B4671+1)*100*1000,"Q",1,"WATER")-273.15</f>
        <v>144.13180971561439</v>
      </c>
      <c r="G4671" s="9"/>
      <c r="H4671" s="4">
        <v>0</v>
      </c>
      <c r="I4671" s="6">
        <v>3.1069392854196054</v>
      </c>
      <c r="J4671" s="5">
        <v>144.56184106592758</v>
      </c>
      <c r="K4671" s="5" t="e" cm="1">
        <f t="array" ref="K4671">[2]!PropsSI("H","P",(I4671+1)*100*1000,"T",J4671+273.15,"WATER")/1000</f>
        <v>#VALUE!</v>
      </c>
      <c r="L4671" s="5" t="e" cm="1">
        <f t="array" ref="L4671">[2]!PropsSI("S","P",(I4671+1)*100*1000,"T",J4671+273.15,"WATER")/1000</f>
        <v>#VALUE!</v>
      </c>
      <c r="M4671" s="5" cm="1">
        <f t="array" ref="M4671">[2]!PropsSI("H","P",(I4671+1)*100*1000,"S",E4671*1000,"WATER")/1000</f>
        <v>2743.9030122482827</v>
      </c>
      <c r="N4671" s="5" cm="1">
        <f t="array" ref="N4671">[2]!PropsSI("T","P",(I4671+1)*100*1000,"Q",1,"WATER")-273.15</f>
        <v>144.56184106592758</v>
      </c>
      <c r="O4671" s="5">
        <f t="shared" si="794"/>
        <v>-7.7086101967350504E-3</v>
      </c>
      <c r="Q4671" t="e">
        <f t="shared" si="792"/>
        <v>#VALUE!</v>
      </c>
      <c r="S4671">
        <f t="shared" si="802"/>
        <v>1.1547686431335316</v>
      </c>
      <c r="T4671">
        <f t="shared" si="795"/>
        <v>-1.8190326118247773</v>
      </c>
      <c r="U4671">
        <f t="shared" si="796"/>
        <v>0.20000480001920007</v>
      </c>
      <c r="V4671">
        <f t="shared" si="797"/>
        <v>-2.2661164851669238</v>
      </c>
      <c r="W4671">
        <f t="shared" si="798"/>
        <v>-22.807645765978254</v>
      </c>
      <c r="X4671">
        <f t="shared" si="793"/>
        <v>1.4906210391974761E-2</v>
      </c>
      <c r="Y4671">
        <f t="shared" si="799"/>
        <v>0</v>
      </c>
      <c r="AA4671">
        <f t="shared" si="800"/>
        <v>-2.1311237469483193</v>
      </c>
      <c r="AB4671" s="3">
        <f t="shared" si="801"/>
        <v>1.6428002246230023E-2</v>
      </c>
    </row>
    <row r="4672" spans="1:28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5" cm="1">
        <f t="array" ref="F4672">[2]!PropsSI("T","P",(B4672+1)*100*1000,"Q",1,"WATER")-273.15</f>
        <v>144.15049727938236</v>
      </c>
      <c r="G4672" s="9"/>
      <c r="H4672" s="4">
        <v>0</v>
      </c>
      <c r="I4672" s="6">
        <v>3.1084975901051952</v>
      </c>
      <c r="J4672" s="5">
        <v>144.57558675101558</v>
      </c>
      <c r="K4672" s="5" t="e" cm="1">
        <f t="array" ref="K4672">[2]!PropsSI("H","P",(I4672+1)*100*1000,"T",J4672+273.15,"WATER")/1000</f>
        <v>#VALUE!</v>
      </c>
      <c r="L4672" s="5" t="e" cm="1">
        <f t="array" ref="L4672">[2]!PropsSI("S","P",(I4672+1)*100*1000,"T",J4672+273.15,"WATER")/1000</f>
        <v>#VALUE!</v>
      </c>
      <c r="M4672" s="5" cm="1">
        <f t="array" ref="M4672">[2]!PropsSI("H","P",(I4672+1)*100*1000,"S",E4672*1000,"WATER")/1000</f>
        <v>2743.490623670797</v>
      </c>
      <c r="N4672" s="5" cm="1">
        <f t="array" ref="N4672">[2]!PropsSI("T","P",(I4672+1)*100*1000,"Q",1,"WATER")-273.15</f>
        <v>144.57558675101558</v>
      </c>
      <c r="O4672" s="5">
        <f t="shared" si="794"/>
        <v>-7.6157167601579459E-3</v>
      </c>
      <c r="Q4672" t="e">
        <f t="shared" si="792"/>
        <v>#VALUE!</v>
      </c>
      <c r="S4672">
        <f t="shared" si="802"/>
        <v>1.1547713018642614</v>
      </c>
      <c r="T4672">
        <f t="shared" si="795"/>
        <v>-1.7981284650084959</v>
      </c>
      <c r="U4672">
        <f t="shared" si="796"/>
        <v>0.20000480001920007</v>
      </c>
      <c r="V4672">
        <f t="shared" si="797"/>
        <v>-2.2387526256783019</v>
      </c>
      <c r="W4672">
        <f t="shared" si="798"/>
        <v>-22.532238381542538</v>
      </c>
      <c r="X4672">
        <f t="shared" si="793"/>
        <v>1.4726100633427511E-2</v>
      </c>
      <c r="Y4672">
        <f t="shared" si="799"/>
        <v>0</v>
      </c>
      <c r="AA4672">
        <f t="shared" si="800"/>
        <v>-2.1354921925526318</v>
      </c>
      <c r="AB4672" s="3">
        <f t="shared" si="801"/>
        <v>1.6263303682009518E-2</v>
      </c>
    </row>
    <row r="4673" spans="1:28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5" cm="1">
        <f t="array" ref="F4673">[2]!PropsSI("T","P",(B4673+1)*100*1000,"Q",1,"WATER")-273.15</f>
        <v>144.16917707804544</v>
      </c>
      <c r="G4673" s="9"/>
      <c r="H4673" s="4">
        <v>0</v>
      </c>
      <c r="I4673" s="6">
        <v>3.105971344558967</v>
      </c>
      <c r="J4673" s="5">
        <v>144.553300823119</v>
      </c>
      <c r="K4673" s="5" t="e" cm="1">
        <f t="array" ref="K4673">[2]!PropsSI("H","P",(I4673+1)*100*1000,"T",J4673+273.15,"WATER")/1000</f>
        <v>#VALUE!</v>
      </c>
      <c r="L4673" s="5" t="e" cm="1">
        <f t="array" ref="L4673">[2]!PropsSI("S","P",(I4673+1)*100*1000,"T",J4673+273.15,"WATER")/1000</f>
        <v>#VALUE!</v>
      </c>
      <c r="M4673" s="5" cm="1">
        <f t="array" ref="M4673">[2]!PropsSI("H","P",(I4673+1)*100*1000,"S",E4673*1000,"WATER")/1000</f>
        <v>2742.8928300219013</v>
      </c>
      <c r="N4673" s="5" cm="1">
        <f t="array" ref="N4673">[2]!PropsSI("T","P",(I4673+1)*100*1000,"Q",1,"WATER")-273.15</f>
        <v>144.553300823119</v>
      </c>
      <c r="O4673" s="5">
        <f t="shared" si="794"/>
        <v>-6.8777717593279178E-3</v>
      </c>
      <c r="Q4673" t="e">
        <f t="shared" si="792"/>
        <v>#VALUE!</v>
      </c>
      <c r="S4673">
        <f t="shared" si="802"/>
        <v>1.1547933414251506</v>
      </c>
      <c r="T4673">
        <f t="shared" si="795"/>
        <v>-1.624843441661185</v>
      </c>
      <c r="U4673">
        <f t="shared" si="796"/>
        <v>0.20000480001920007</v>
      </c>
      <c r="V4673">
        <f t="shared" si="797"/>
        <v>-2.0217379264446249</v>
      </c>
      <c r="W4673">
        <f t="shared" si="798"/>
        <v>-20.348063640954379</v>
      </c>
      <c r="X4673">
        <f t="shared" si="793"/>
        <v>1.3298515173491378E-2</v>
      </c>
      <c r="Y4673">
        <f t="shared" si="799"/>
        <v>0</v>
      </c>
      <c r="AA4673">
        <f t="shared" si="800"/>
        <v>-2.1763836802581742</v>
      </c>
      <c r="AB4673" s="3">
        <f t="shared" si="801"/>
        <v>1.4968670213541832E-2</v>
      </c>
    </row>
    <row r="4674" spans="1:28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5" cm="1">
        <f t="array" ref="F4674">[2]!PropsSI("T","P",(B4674+1)*100*1000,"Q",1,"WATER")-273.15</f>
        <v>144.18662695591405</v>
      </c>
      <c r="G4674" s="9"/>
      <c r="H4674" s="4">
        <v>0</v>
      </c>
      <c r="I4674" s="6">
        <v>3.1093641082677728</v>
      </c>
      <c r="J4674" s="5">
        <v>144.58322842737323</v>
      </c>
      <c r="K4674" s="5" t="e" cm="1">
        <f t="array" ref="K4674">[2]!PropsSI("H","P",(I4674+1)*100*1000,"T",J4674+273.15,"WATER")/1000</f>
        <v>#VALUE!</v>
      </c>
      <c r="L4674" s="5" t="e" cm="1">
        <f t="array" ref="L4674">[2]!PropsSI("S","P",(I4674+1)*100*1000,"T",J4674+273.15,"WATER")/1000</f>
        <v>#VALUE!</v>
      </c>
      <c r="M4674" s="5" cm="1">
        <f t="array" ref="M4674">[2]!PropsSI("H","P",(I4674+1)*100*1000,"S",E4674*1000,"WATER")/1000</f>
        <v>2742.5705224296294</v>
      </c>
      <c r="N4674" s="5" cm="1">
        <f t="array" ref="N4674">[2]!PropsSI("T","P",(I4674+1)*100*1000,"Q",1,"WATER")-273.15</f>
        <v>144.58322842737323</v>
      </c>
      <c r="O4674" s="5">
        <f t="shared" si="794"/>
        <v>-7.0972803431113025E-3</v>
      </c>
      <c r="Q4674" t="e">
        <f t="shared" si="792"/>
        <v>#VALUE!</v>
      </c>
      <c r="S4674">
        <f t="shared" si="802"/>
        <v>1.154786628408355</v>
      </c>
      <c r="T4674">
        <f t="shared" si="795"/>
        <v>-1.6776242242723227</v>
      </c>
      <c r="U4674">
        <f t="shared" si="796"/>
        <v>0.20000480001920007</v>
      </c>
      <c r="V4674">
        <f t="shared" si="797"/>
        <v>-2.0862305211835679</v>
      </c>
      <c r="W4674">
        <f t="shared" si="798"/>
        <v>-20.997158365326527</v>
      </c>
      <c r="X4674">
        <f t="shared" si="793"/>
        <v>1.3722633401281279E-2</v>
      </c>
      <c r="Y4674">
        <f t="shared" si="799"/>
        <v>0</v>
      </c>
      <c r="AA4674">
        <f t="shared" si="800"/>
        <v>-2.162965623902616</v>
      </c>
      <c r="AB4674" s="3">
        <f t="shared" si="801"/>
        <v>1.535117340534951E-2</v>
      </c>
    </row>
    <row r="4675" spans="1:28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5" cm="1">
        <f t="array" ref="F4675">[2]!PropsSI("T","P",(B4675+1)*100*1000,"Q",1,"WATER")-273.15</f>
        <v>144.12035391006549</v>
      </c>
      <c r="G4675" s="9"/>
      <c r="H4675" s="4">
        <v>0</v>
      </c>
      <c r="I4675" s="6">
        <v>3.1027070488831723</v>
      </c>
      <c r="J4675" s="5">
        <v>144.52448766410373</v>
      </c>
      <c r="K4675" s="5" t="e" cm="1">
        <f t="array" ref="K4675">[2]!PropsSI("H","P",(I4675+1)*100*1000,"T",J4675+273.15,"WATER")/1000</f>
        <v>#VALUE!</v>
      </c>
      <c r="L4675" s="5" t="e" cm="1">
        <f t="array" ref="L4675">[2]!PropsSI("S","P",(I4675+1)*100*1000,"T",J4675+273.15,"WATER")/1000</f>
        <v>#VALUE!</v>
      </c>
      <c r="M4675" s="5" cm="1">
        <f t="array" ref="M4675">[2]!PropsSI("H","P",(I4675+1)*100*1000,"S",E4675*1000,"WATER")/1000</f>
        <v>2742.3135095433345</v>
      </c>
      <c r="N4675" s="5" cm="1">
        <f t="array" ref="N4675">[2]!PropsSI("T","P",(I4675+1)*100*1000,"Q",1,"WATER")-273.15</f>
        <v>144.52448766410413</v>
      </c>
      <c r="O4675" s="5">
        <f t="shared" si="794"/>
        <v>-7.2319553333020396E-3</v>
      </c>
      <c r="Q4675" t="e">
        <f t="shared" ref="Q4675:Q4738" si="803">A4675/3.6*(D4675-K4675)/1000</f>
        <v>#VALUE!</v>
      </c>
      <c r="S4675">
        <f t="shared" si="802"/>
        <v>1.1547825760403272</v>
      </c>
      <c r="T4675">
        <f t="shared" si="795"/>
        <v>-1.7094857795834448</v>
      </c>
      <c r="U4675">
        <f t="shared" si="796"/>
        <v>0.20000480001920007</v>
      </c>
      <c r="V4675">
        <f t="shared" si="797"/>
        <v>-2.1258393097782151</v>
      </c>
      <c r="W4675">
        <f t="shared" si="798"/>
        <v>-21.395806548418356</v>
      </c>
      <c r="X4675">
        <f t="shared" ref="X4675:X4738" si="804">(V4675*A4675/3.6-W4675)/1000</f>
        <v>1.3983218238952088E-2</v>
      </c>
      <c r="Y4675">
        <f t="shared" si="799"/>
        <v>0</v>
      </c>
      <c r="AA4675">
        <f t="shared" si="800"/>
        <v>-2.1553103014954615</v>
      </c>
      <c r="AB4675" s="3">
        <f t="shared" si="801"/>
        <v>1.558710782982093E-2</v>
      </c>
    </row>
    <row r="4676" spans="1:28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5" cm="1">
        <f t="array" ref="F4676">[2]!PropsSI("T","P",(B4676+1)*100*1000,"Q",1,"WATER")-273.15</f>
        <v>144.00290393908506</v>
      </c>
      <c r="G4676" s="9"/>
      <c r="H4676" s="4">
        <v>0</v>
      </c>
      <c r="I4676" s="6">
        <v>3.0967132797163481</v>
      </c>
      <c r="J4676" s="5">
        <v>144.47153406653132</v>
      </c>
      <c r="K4676" s="5" t="e" cm="1">
        <f t="array" ref="K4676">[2]!PropsSI("H","P",(I4676+1)*100*1000,"T",J4676+273.15,"WATER")/1000</f>
        <v>#VALUE!</v>
      </c>
      <c r="L4676" s="5" t="e" cm="1">
        <f t="array" ref="L4676">[2]!PropsSI("S","P",(I4676+1)*100*1000,"T",J4676+273.15,"WATER")/1000</f>
        <v>#VALUE!</v>
      </c>
      <c r="M4676" s="5" cm="1">
        <f t="array" ref="M4676">[2]!PropsSI("H","P",(I4676+1)*100*1000,"S",E4676*1000,"WATER")/1000</f>
        <v>2742.4046058743502</v>
      </c>
      <c r="N4676" s="5" cm="1">
        <f t="array" ref="N4676">[2]!PropsSI("T","P",(I4676+1)*100*1000,"Q",1,"WATER")-273.15</f>
        <v>144.47153406653132</v>
      </c>
      <c r="O4676" s="5">
        <f t="shared" ref="O4676:O4739" si="805">A4676/3.6*(D4676-M4676)/1000</f>
        <v>-8.3890171010936963E-3</v>
      </c>
      <c r="Q4676" t="e">
        <f t="shared" si="803"/>
        <v>#VALUE!</v>
      </c>
      <c r="S4676">
        <f t="shared" si="802"/>
        <v>1.1547478769914339</v>
      </c>
      <c r="T4676">
        <f t="shared" ref="T4676:T4739" si="806">0+4.23*(F4676-N4676)</f>
        <v>-1.9823054390976833</v>
      </c>
      <c r="U4676">
        <f t="shared" ref="U4676:U4739" si="807">1/0.83333-1</f>
        <v>0.20000480001920007</v>
      </c>
      <c r="V4676">
        <f t="shared" ref="V4676:V4739" si="808">(1+U4676)/S4676*((D4676-M4676)-T4676/($AI$3/3.6))</f>
        <v>-2.4660809877365226</v>
      </c>
      <c r="W4676">
        <f t="shared" ref="W4676:W4739" si="809">U4676/S4676*($AI$3/3.6*(D4676-M4676)-T4676)</f>
        <v>-24.820216421648464</v>
      </c>
      <c r="X4676">
        <f t="shared" si="804"/>
        <v>1.6221365066095325E-2</v>
      </c>
      <c r="Y4676">
        <f t="shared" ref="Y4676:Y4739" si="810">IFERROR((Q4676-X4676)^2,0)</f>
        <v>0</v>
      </c>
      <c r="AA4676">
        <f t="shared" ref="AA4676:AA4739" si="811">AB4676/O4676</f>
        <v>-2.1025946945871716</v>
      </c>
      <c r="AB4676" s="3">
        <f t="shared" ref="AB4676:AB4739" si="812">0.5*(X4676 + SQRT(X4676^2 + $AE$7^2) )</f>
        <v>1.7638702849560661E-2</v>
      </c>
    </row>
    <row r="4677" spans="1:28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5" cm="1">
        <f t="array" ref="F4677">[2]!PropsSI("T","P",(B4677+1)*100*1000,"Q",1,"WATER")-273.15</f>
        <v>143.88514603722626</v>
      </c>
      <c r="G4677" s="9"/>
      <c r="H4677" s="4">
        <v>0</v>
      </c>
      <c r="I4677" s="6">
        <v>3.0946295540336699</v>
      </c>
      <c r="J4677" s="5">
        <v>144.45311022842264</v>
      </c>
      <c r="K4677" s="5" t="e" cm="1">
        <f t="array" ref="K4677">[2]!PropsSI("H","P",(I4677+1)*100*1000,"T",J4677+273.15,"WATER")/1000</f>
        <v>#VALUE!</v>
      </c>
      <c r="L4677" s="5" t="e" cm="1">
        <f t="array" ref="L4677">[2]!PropsSI("S","P",(I4677+1)*100*1000,"T",J4677+273.15,"WATER")/1000</f>
        <v>#VALUE!</v>
      </c>
      <c r="M4677" s="5" cm="1">
        <f t="array" ref="M4677">[2]!PropsSI("H","P",(I4677+1)*100*1000,"S",E4677*1000,"WATER")/1000</f>
        <v>2742.6751782202</v>
      </c>
      <c r="N4677" s="5" cm="1">
        <f t="array" ref="N4677">[2]!PropsSI("T","P",(I4677+1)*100*1000,"Q",1,"WATER")-273.15</f>
        <v>144.45311022842264</v>
      </c>
      <c r="O4677" s="5">
        <f t="shared" si="805"/>
        <v>-1.0170935160270596E-2</v>
      </c>
      <c r="Q4677" t="e">
        <f t="shared" si="803"/>
        <v>#VALUE!</v>
      </c>
      <c r="S4677">
        <f t="shared" ref="S4677:S4740" si="813">1.155+0.000538*(F4677-N4677)</f>
        <v>1.1546944352651363</v>
      </c>
      <c r="T4677">
        <f t="shared" si="806"/>
        <v>-2.402488528760693</v>
      </c>
      <c r="U4677">
        <f t="shared" si="807"/>
        <v>0.20000480001920007</v>
      </c>
      <c r="V4677">
        <f t="shared" si="808"/>
        <v>-2.9901010706126065</v>
      </c>
      <c r="W4677">
        <f t="shared" si="809"/>
        <v>-30.094289710787397</v>
      </c>
      <c r="X4677">
        <f t="shared" si="804"/>
        <v>1.966841180699128E-2</v>
      </c>
      <c r="Y4677">
        <f t="shared" si="810"/>
        <v>0</v>
      </c>
      <c r="AA4677">
        <f t="shared" si="811"/>
        <v>-2.0515816759644934</v>
      </c>
      <c r="AB4677" s="3">
        <f t="shared" si="812"/>
        <v>2.0866504202234144E-2</v>
      </c>
    </row>
    <row r="4678" spans="1:28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5" cm="1">
        <f t="array" ref="F4678">[2]!PropsSI("T","P",(B4678+1)*100*1000,"Q",1,"WATER")-273.15</f>
        <v>143.76707836455842</v>
      </c>
      <c r="G4678" s="9"/>
      <c r="H4678" s="4">
        <v>0</v>
      </c>
      <c r="I4678" s="6">
        <v>3.0935356035215174</v>
      </c>
      <c r="J4678" s="5">
        <v>144.44343474393145</v>
      </c>
      <c r="K4678" s="5" t="e" cm="1">
        <f t="array" ref="K4678">[2]!PropsSI("H","P",(I4678+1)*100*1000,"T",J4678+273.15,"WATER")/1000</f>
        <v>#VALUE!</v>
      </c>
      <c r="L4678" s="5" t="e" cm="1">
        <f t="array" ref="L4678">[2]!PropsSI("S","P",(I4678+1)*100*1000,"T",J4678+273.15,"WATER")/1000</f>
        <v>#VALUE!</v>
      </c>
      <c r="M4678" s="5" cm="1">
        <f t="array" ref="M4678">[2]!PropsSI("H","P",(I4678+1)*100*1000,"S",E4678*1000,"WATER")/1000</f>
        <v>2743.1273779095554</v>
      </c>
      <c r="N4678" s="5" cm="1">
        <f t="array" ref="N4678">[2]!PropsSI("T","P",(I4678+1)*100*1000,"Q",1,"WATER")-273.15</f>
        <v>144.44343474393145</v>
      </c>
      <c r="O4678" s="5">
        <f t="shared" si="805"/>
        <v>-1.2118524331604135E-2</v>
      </c>
      <c r="Q4678" t="e">
        <f t="shared" si="803"/>
        <v>#VALUE!</v>
      </c>
      <c r="S4678">
        <f t="shared" si="813"/>
        <v>1.1546361202678974</v>
      </c>
      <c r="T4678">
        <f t="shared" si="806"/>
        <v>-2.8609874847479286</v>
      </c>
      <c r="U4678">
        <f t="shared" si="807"/>
        <v>0.20000480001920007</v>
      </c>
      <c r="V4678">
        <f t="shared" si="808"/>
        <v>-3.5629220539605093</v>
      </c>
      <c r="W4678">
        <f t="shared" si="809"/>
        <v>-35.859526476432286</v>
      </c>
      <c r="X4678">
        <f t="shared" si="804"/>
        <v>2.3436518985614298E-2</v>
      </c>
      <c r="Y4678">
        <f t="shared" si="810"/>
        <v>0</v>
      </c>
      <c r="AA4678">
        <f t="shared" si="811"/>
        <v>-2.0182863440809369</v>
      </c>
      <c r="AB4678" s="3">
        <f t="shared" si="812"/>
        <v>2.4458652168889188E-2</v>
      </c>
    </row>
    <row r="4679" spans="1:28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5" cm="1">
        <f t="array" ref="F4679">[2]!PropsSI("T","P",(B4679+1)*100*1000,"Q",1,"WATER")-273.15</f>
        <v>143.64869906402902</v>
      </c>
      <c r="G4679" s="9"/>
      <c r="H4679" s="4">
        <v>0</v>
      </c>
      <c r="I4679" s="6">
        <v>3.1008929177608859</v>
      </c>
      <c r="J4679" s="5">
        <v>144.50846679270046</v>
      </c>
      <c r="K4679" s="5" t="e" cm="1">
        <f t="array" ref="K4679">[2]!PropsSI("H","P",(I4679+1)*100*1000,"T",J4679+273.15,"WATER")/1000</f>
        <v>#VALUE!</v>
      </c>
      <c r="L4679" s="5" t="e" cm="1">
        <f t="array" ref="L4679">[2]!PropsSI("S","P",(I4679+1)*100*1000,"T",J4679+273.15,"WATER")/1000</f>
        <v>#VALUE!</v>
      </c>
      <c r="M4679" s="5" cm="1">
        <f t="array" ref="M4679">[2]!PropsSI("H","P",(I4679+1)*100*1000,"S",E4679*1000,"WATER")/1000</f>
        <v>2744.1617440586274</v>
      </c>
      <c r="N4679" s="5" cm="1">
        <f t="array" ref="N4679">[2]!PropsSI("T","P",(I4679+1)*100*1000,"Q",1,"WATER")-273.15</f>
        <v>144.5084667927008</v>
      </c>
      <c r="O4679" s="5">
        <f t="shared" si="805"/>
        <v>-1.5417440362259343E-2</v>
      </c>
      <c r="Q4679" t="e">
        <f t="shared" si="803"/>
        <v>#VALUE!</v>
      </c>
      <c r="S4679">
        <f t="shared" si="813"/>
        <v>1.1545374449619745</v>
      </c>
      <c r="T4679">
        <f t="shared" si="806"/>
        <v>-3.6368174922816467</v>
      </c>
      <c r="U4679">
        <f t="shared" si="807"/>
        <v>0.20000480001920007</v>
      </c>
      <c r="V4679">
        <f t="shared" si="808"/>
        <v>-4.5333300119015885</v>
      </c>
      <c r="W4679">
        <f t="shared" si="809"/>
        <v>-45.62633285998681</v>
      </c>
      <c r="X4679">
        <f t="shared" si="804"/>
        <v>2.9819989181984523E-2</v>
      </c>
      <c r="Y4679">
        <f t="shared" si="810"/>
        <v>0</v>
      </c>
      <c r="AA4679">
        <f t="shared" si="811"/>
        <v>-1.9871017043250487</v>
      </c>
      <c r="AB4679" s="3">
        <f t="shared" si="812"/>
        <v>3.0636022020175339E-2</v>
      </c>
    </row>
    <row r="4680" spans="1:28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5" cm="1">
        <f t="array" ref="F4680">[2]!PropsSI("T","P",(B4680+1)*100*1000,"Q",1,"WATER")-273.15</f>
        <v>143.53000626124799</v>
      </c>
      <c r="G4680" s="9"/>
      <c r="H4680" s="4">
        <v>0</v>
      </c>
      <c r="I4680" s="6">
        <v>3.108468991018015</v>
      </c>
      <c r="J4680" s="5">
        <v>144.57533451844029</v>
      </c>
      <c r="K4680" s="5" t="e" cm="1">
        <f t="array" ref="K4680">[2]!PropsSI("H","P",(I4680+1)*100*1000,"T",J4680+273.15,"WATER")/1000</f>
        <v>#VALUE!</v>
      </c>
      <c r="L4680" s="5" t="e" cm="1">
        <f t="array" ref="L4680">[2]!PropsSI("S","P",(I4680+1)*100*1000,"T",J4680+273.15,"WATER")/1000</f>
        <v>#VALUE!</v>
      </c>
      <c r="M4680" s="5" cm="1">
        <f t="array" ref="M4680">[2]!PropsSI("H","P",(I4680+1)*100*1000,"S",E4680*1000,"WATER")/1000</f>
        <v>2745.2103005660961</v>
      </c>
      <c r="N4680" s="5" cm="1">
        <f t="array" ref="N4680">[2]!PropsSI("T","P",(I4680+1)*100*1000,"Q",1,"WATER")-273.15</f>
        <v>144.57533451844023</v>
      </c>
      <c r="O4680" s="5">
        <f t="shared" si="805"/>
        <v>-1.8760447358167346E-2</v>
      </c>
      <c r="Q4680" t="e">
        <f t="shared" si="803"/>
        <v>#VALUE!</v>
      </c>
      <c r="S4680">
        <f t="shared" si="813"/>
        <v>1.1544376133976306</v>
      </c>
      <c r="T4680">
        <f t="shared" si="806"/>
        <v>-4.4217385279231696</v>
      </c>
      <c r="U4680">
        <f t="shared" si="807"/>
        <v>0.20000480001920007</v>
      </c>
      <c r="V4680">
        <f t="shared" si="808"/>
        <v>-5.5169264151441713</v>
      </c>
      <c r="W4680">
        <f t="shared" si="809"/>
        <v>-55.525876192682986</v>
      </c>
      <c r="X4680">
        <f t="shared" si="804"/>
        <v>3.6290311696538111E-2</v>
      </c>
      <c r="Y4680">
        <f t="shared" si="810"/>
        <v>0</v>
      </c>
      <c r="AA4680">
        <f t="shared" si="811"/>
        <v>-1.9704539657449329</v>
      </c>
      <c r="AB4680" s="3">
        <f t="shared" si="812"/>
        <v>3.6966597896049898E-2</v>
      </c>
    </row>
    <row r="4681" spans="1:28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5" cm="1">
        <f t="array" ref="F4681">[2]!PropsSI("T","P",(B4681+1)*100*1000,"Q",1,"WATER")-273.15</f>
        <v>143.41099806426496</v>
      </c>
      <c r="G4681" s="9"/>
      <c r="H4681" s="4">
        <v>0</v>
      </c>
      <c r="I4681" s="6">
        <v>3.0987378252095428</v>
      </c>
      <c r="J4681" s="5">
        <v>144.48942743149047</v>
      </c>
      <c r="K4681" s="5" t="e" cm="1">
        <f t="array" ref="K4681">[2]!PropsSI("H","P",(I4681+1)*100*1000,"T",J4681+273.15,"WATER")/1000</f>
        <v>#VALUE!</v>
      </c>
      <c r="L4681" s="5" t="e" cm="1">
        <f t="array" ref="L4681">[2]!PropsSI("S","P",(I4681+1)*100*1000,"T",J4681+273.15,"WATER")/1000</f>
        <v>#VALUE!</v>
      </c>
      <c r="M4681" s="5" cm="1">
        <f t="array" ref="M4681">[2]!PropsSI("H","P",(I4681+1)*100*1000,"S",E4681*1000,"WATER")/1000</f>
        <v>2745.4745050305587</v>
      </c>
      <c r="N4681" s="5" cm="1">
        <f t="array" ref="N4681">[2]!PropsSI("T","P",(I4681+1)*100*1000,"Q",1,"WATER")-273.15</f>
        <v>144.48942743149013</v>
      </c>
      <c r="O4681" s="5">
        <f t="shared" si="805"/>
        <v>-1.936903638449116E-2</v>
      </c>
      <c r="Q4681" t="e">
        <f t="shared" si="803"/>
        <v>#VALUE!</v>
      </c>
      <c r="S4681">
        <f t="shared" si="813"/>
        <v>1.1544198050004328</v>
      </c>
      <c r="T4681">
        <f t="shared" si="806"/>
        <v>-4.5617562233624662</v>
      </c>
      <c r="U4681">
        <f t="shared" si="807"/>
        <v>0.20000480001920007</v>
      </c>
      <c r="V4681">
        <f t="shared" si="808"/>
        <v>-5.6961266501824559</v>
      </c>
      <c r="W4681">
        <f t="shared" si="809"/>
        <v>-57.329461978623826</v>
      </c>
      <c r="X4681">
        <f t="shared" si="804"/>
        <v>3.7469379821261813E-2</v>
      </c>
      <c r="Y4681">
        <f t="shared" si="810"/>
        <v>0</v>
      </c>
      <c r="AA4681">
        <f t="shared" si="811"/>
        <v>-1.968353757106885</v>
      </c>
      <c r="AB4681" s="3">
        <f t="shared" si="812"/>
        <v>3.8125115538953133E-2</v>
      </c>
    </row>
    <row r="4682" spans="1:28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5" cm="1">
        <f t="array" ref="F4682">[2]!PropsSI("T","P",(B4682+1)*100*1000,"Q",1,"WATER")-273.15</f>
        <v>143.29310023802873</v>
      </c>
      <c r="G4682" s="9"/>
      <c r="H4682" s="4">
        <v>0</v>
      </c>
      <c r="I4682" s="6">
        <v>3.1095746921059866</v>
      </c>
      <c r="J4682" s="5">
        <v>144.58508533476788</v>
      </c>
      <c r="K4682" s="5" t="e" cm="1">
        <f t="array" ref="K4682">[2]!PropsSI("H","P",(I4682+1)*100*1000,"T",J4682+273.15,"WATER")/1000</f>
        <v>#VALUE!</v>
      </c>
      <c r="L4682" s="5" t="e" cm="1">
        <f t="array" ref="L4682">[2]!PropsSI("S","P",(I4682+1)*100*1000,"T",J4682+273.15,"WATER")/1000</f>
        <v>#VALUE!</v>
      </c>
      <c r="M4682" s="5" cm="1">
        <f t="array" ref="M4682">[2]!PropsSI("H","P",(I4682+1)*100*1000,"S",E4682*1000,"WATER")/1000</f>
        <v>2746.6682199809088</v>
      </c>
      <c r="N4682" s="5" cm="1">
        <f t="array" ref="N4682">[2]!PropsSI("T","P",(I4682+1)*100*1000,"Q",1,"WATER")-273.15</f>
        <v>144.58508533476765</v>
      </c>
      <c r="O4682" s="5">
        <f t="shared" si="805"/>
        <v>-2.3224043711478133E-2</v>
      </c>
      <c r="Q4682" t="e">
        <f t="shared" si="803"/>
        <v>#VALUE!</v>
      </c>
      <c r="S4682">
        <f t="shared" si="813"/>
        <v>1.1543049120179545</v>
      </c>
      <c r="T4682">
        <f t="shared" si="806"/>
        <v>-5.4650969592056597</v>
      </c>
      <c r="U4682">
        <f t="shared" si="807"/>
        <v>0.20000480001920007</v>
      </c>
      <c r="V4682">
        <f t="shared" si="808"/>
        <v>-6.8306756589280431</v>
      </c>
      <c r="W4682">
        <f t="shared" si="809"/>
        <v>-68.748288885796271</v>
      </c>
      <c r="X4682">
        <f t="shared" si="804"/>
        <v>4.4932817154716122E-2</v>
      </c>
      <c r="Y4682">
        <f t="shared" si="810"/>
        <v>0</v>
      </c>
      <c r="AA4682">
        <f t="shared" si="811"/>
        <v>-1.958422052897951</v>
      </c>
      <c r="AB4682" s="3">
        <f t="shared" si="812"/>
        <v>4.5482479362024757E-2</v>
      </c>
    </row>
    <row r="4683" spans="1:28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5" cm="1">
        <f t="array" ref="F4683">[2]!PropsSI("T","P",(B4683+1)*100*1000,"Q",1,"WATER")-273.15</f>
        <v>143.26881108610718</v>
      </c>
      <c r="G4683" s="9"/>
      <c r="H4683" s="4">
        <v>0</v>
      </c>
      <c r="I4683" s="6">
        <v>3.0989984578223537</v>
      </c>
      <c r="J4683" s="5">
        <v>144.49173044179827</v>
      </c>
      <c r="K4683" s="5" t="e" cm="1">
        <f t="array" ref="K4683">[2]!PropsSI("H","P",(I4683+1)*100*1000,"T",J4683+273.15,"WATER")/1000</f>
        <v>#VALUE!</v>
      </c>
      <c r="L4683" s="5" t="e" cm="1">
        <f t="array" ref="L4683">[2]!PropsSI("S","P",(I4683+1)*100*1000,"T",J4683+273.15,"WATER")/1000</f>
        <v>#VALUE!</v>
      </c>
      <c r="M4683" s="5" cm="1">
        <f t="array" ref="M4683">[2]!PropsSI("H","P",(I4683+1)*100*1000,"S",E4683*1000,"WATER")/1000</f>
        <v>2746.301860953673</v>
      </c>
      <c r="N4683" s="5" cm="1">
        <f t="array" ref="N4683">[2]!PropsSI("T","P",(I4683+1)*100*1000,"Q",1,"WATER")-273.15</f>
        <v>144.49173044179827</v>
      </c>
      <c r="O4683" s="5">
        <f t="shared" si="805"/>
        <v>-2.1984472853637728E-2</v>
      </c>
      <c r="Q4683" t="e">
        <f t="shared" si="803"/>
        <v>#VALUE!</v>
      </c>
      <c r="S4683">
        <f t="shared" si="813"/>
        <v>1.1543420693866382</v>
      </c>
      <c r="T4683">
        <f t="shared" si="806"/>
        <v>-5.1729488745733114</v>
      </c>
      <c r="U4683">
        <f t="shared" si="807"/>
        <v>0.20000480001920007</v>
      </c>
      <c r="V4683">
        <f t="shared" si="808"/>
        <v>-6.4658470033453401</v>
      </c>
      <c r="W4683">
        <f t="shared" si="809"/>
        <v>-65.076419943368336</v>
      </c>
      <c r="X4683">
        <f t="shared" si="804"/>
        <v>4.2532786924471593E-2</v>
      </c>
      <c r="Y4683">
        <f t="shared" si="810"/>
        <v>0</v>
      </c>
      <c r="AA4683">
        <f t="shared" si="811"/>
        <v>-1.9610505671539797</v>
      </c>
      <c r="AB4683" s="3">
        <f t="shared" si="812"/>
        <v>4.3112662958207537E-2</v>
      </c>
    </row>
    <row r="4684" spans="1:28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5" cm="1">
        <f t="array" ref="F4684">[2]!PropsSI("T","P",(B4684+1)*100*1000,"Q",1,"WATER")-273.15</f>
        <v>143.30097239413061</v>
      </c>
      <c r="G4684" s="9"/>
      <c r="H4684" s="4">
        <v>0</v>
      </c>
      <c r="I4684" s="6">
        <v>3.0978432006117935</v>
      </c>
      <c r="J4684" s="5">
        <v>144.48152142491853</v>
      </c>
      <c r="K4684" s="5" t="e" cm="1">
        <f t="array" ref="K4684">[2]!PropsSI("H","P",(I4684+1)*100*1000,"T",J4684+273.15,"WATER")/1000</f>
        <v>#VALUE!</v>
      </c>
      <c r="L4684" s="5" t="e" cm="1">
        <f t="array" ref="L4684">[2]!PropsSI("S","P",(I4684+1)*100*1000,"T",J4684+273.15,"WATER")/1000</f>
        <v>#VALUE!</v>
      </c>
      <c r="M4684" s="5" cm="1">
        <f t="array" ref="M4684">[2]!PropsSI("H","P",(I4684+1)*100*1000,"S",E4684*1000,"WATER")/1000</f>
        <v>2746.0114801411778</v>
      </c>
      <c r="N4684" s="5" cm="1">
        <f t="array" ref="N4684">[2]!PropsSI("T","P",(I4684+1)*100*1000,"Q",1,"WATER")-273.15</f>
        <v>144.48152142491853</v>
      </c>
      <c r="O4684" s="5">
        <f t="shared" si="805"/>
        <v>-2.1217115109969181E-2</v>
      </c>
      <c r="Q4684" t="e">
        <f t="shared" si="803"/>
        <v>#VALUE!</v>
      </c>
      <c r="S4684">
        <f t="shared" si="813"/>
        <v>1.1543648646214362</v>
      </c>
      <c r="T4684">
        <f t="shared" si="806"/>
        <v>-4.9937224002328824</v>
      </c>
      <c r="U4684">
        <f t="shared" si="807"/>
        <v>0.20000480001920007</v>
      </c>
      <c r="V4684">
        <f t="shared" si="808"/>
        <v>-6.239921133600955</v>
      </c>
      <c r="W4684">
        <f t="shared" si="809"/>
        <v>-62.802557482974599</v>
      </c>
      <c r="X4684">
        <f t="shared" si="804"/>
        <v>4.1046313437384227E-2</v>
      </c>
      <c r="Y4684">
        <f t="shared" si="810"/>
        <v>0</v>
      </c>
      <c r="AA4684">
        <f t="shared" si="811"/>
        <v>-1.9628777185171227</v>
      </c>
      <c r="AB4684" s="3">
        <f t="shared" si="812"/>
        <v>4.1646602500571478E-2</v>
      </c>
    </row>
    <row r="4685" spans="1:28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5" cm="1">
        <f t="array" ref="F4685">[2]!PropsSI("T","P",(B4685+1)*100*1000,"Q",1,"WATER")-273.15</f>
        <v>143.33311059165021</v>
      </c>
      <c r="G4685" s="9"/>
      <c r="H4685" s="4">
        <v>0</v>
      </c>
      <c r="I4685" s="6">
        <v>3.0990064421998786</v>
      </c>
      <c r="J4685" s="5">
        <v>144.49180099175373</v>
      </c>
      <c r="K4685" s="5" t="e" cm="1">
        <f t="array" ref="K4685">[2]!PropsSI("H","P",(I4685+1)*100*1000,"T",J4685+273.15,"WATER")/1000</f>
        <v>#VALUE!</v>
      </c>
      <c r="L4685" s="5" t="e" cm="1">
        <f t="array" ref="L4685">[2]!PropsSI("S","P",(I4685+1)*100*1000,"T",J4685+273.15,"WATER")/1000</f>
        <v>#VALUE!</v>
      </c>
      <c r="M4685" s="5" cm="1">
        <f t="array" ref="M4685">[2]!PropsSI("H","P",(I4685+1)*100*1000,"S",E4685*1000,"WATER")/1000</f>
        <v>2745.8269523703439</v>
      </c>
      <c r="N4685" s="5" cm="1">
        <f t="array" ref="N4685">[2]!PropsSI("T","P",(I4685+1)*100*1000,"Q",1,"WATER")-273.15</f>
        <v>144.49180099175385</v>
      </c>
      <c r="O4685" s="5">
        <f t="shared" si="805"/>
        <v>-2.0818934516425129E-2</v>
      </c>
      <c r="Q4685" t="e">
        <f t="shared" si="803"/>
        <v>#VALUE!</v>
      </c>
      <c r="S4685">
        <f t="shared" si="813"/>
        <v>1.1543766245647442</v>
      </c>
      <c r="T4685">
        <f t="shared" si="806"/>
        <v>-4.9012603924383864</v>
      </c>
      <c r="U4685">
        <f t="shared" si="807"/>
        <v>0.20000480001920007</v>
      </c>
      <c r="V4685">
        <f t="shared" si="808"/>
        <v>-6.1226422535539315</v>
      </c>
      <c r="W4685">
        <f t="shared" si="809"/>
        <v>-61.622187819962271</v>
      </c>
      <c r="X4685">
        <f t="shared" si="804"/>
        <v>4.0274539268464804E-2</v>
      </c>
      <c r="Y4685">
        <f t="shared" si="810"/>
        <v>0</v>
      </c>
      <c r="AA4685">
        <f t="shared" si="811"/>
        <v>-1.9638851136458966</v>
      </c>
      <c r="AB4685" s="3">
        <f t="shared" si="812"/>
        <v>4.0885995578776042E-2</v>
      </c>
    </row>
    <row r="4686" spans="1:28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5" cm="1">
        <f t="array" ref="F4686">[2]!PropsSI("T","P",(B4686+1)*100*1000,"Q",1,"WATER")-273.15</f>
        <v>143.36522571634305</v>
      </c>
      <c r="G4686" s="9"/>
      <c r="H4686" s="4">
        <v>0</v>
      </c>
      <c r="I4686" s="6">
        <v>3.0962573576099235</v>
      </c>
      <c r="J4686" s="5">
        <v>144.46750354890617</v>
      </c>
      <c r="K4686" s="5" t="e" cm="1">
        <f t="array" ref="K4686">[2]!PropsSI("H","P",(I4686+1)*100*1000,"T",J4686+273.15,"WATER")/1000</f>
        <v>#VALUE!</v>
      </c>
      <c r="L4686" s="5" t="e" cm="1">
        <f t="array" ref="L4686">[2]!PropsSI("S","P",(I4686+1)*100*1000,"T",J4686+273.15,"WATER")/1000</f>
        <v>#VALUE!</v>
      </c>
      <c r="M4686" s="5" cm="1">
        <f t="array" ref="M4686">[2]!PropsSI("H","P",(I4686+1)*100*1000,"S",E4686*1000,"WATER")/1000</f>
        <v>2745.4353185804321</v>
      </c>
      <c r="N4686" s="5" cm="1">
        <f t="array" ref="N4686">[2]!PropsSI("T","P",(I4686+1)*100*1000,"Q",1,"WATER")-273.15</f>
        <v>144.46750354890617</v>
      </c>
      <c r="O4686" s="5">
        <f t="shared" si="805"/>
        <v>-1.9799198813981286E-2</v>
      </c>
      <c r="Q4686" t="e">
        <f t="shared" si="803"/>
        <v>#VALUE!</v>
      </c>
      <c r="S4686">
        <f t="shared" si="813"/>
        <v>1.154406974526081</v>
      </c>
      <c r="T4686">
        <f t="shared" si="806"/>
        <v>-4.662635231741989</v>
      </c>
      <c r="U4686">
        <f t="shared" si="807"/>
        <v>0.20000480001920007</v>
      </c>
      <c r="V4686">
        <f t="shared" si="808"/>
        <v>-5.8224839918432281</v>
      </c>
      <c r="W4686">
        <f t="shared" si="809"/>
        <v>-58.601203086105883</v>
      </c>
      <c r="X4686">
        <f t="shared" si="804"/>
        <v>3.8299811788655574E-2</v>
      </c>
      <c r="Y4686">
        <f t="shared" si="810"/>
        <v>0</v>
      </c>
      <c r="AA4686">
        <f t="shared" si="811"/>
        <v>-1.9668369364968268</v>
      </c>
      <c r="AB4686" s="3">
        <f t="shared" si="812"/>
        <v>3.8941795540382559E-2</v>
      </c>
    </row>
    <row r="4687" spans="1:28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5" cm="1">
        <f t="array" ref="F4687">[2]!PropsSI("T","P",(B4687+1)*100*1000,"Q",1,"WATER")-273.15</f>
        <v>143.39731780579081</v>
      </c>
      <c r="G4687" s="9"/>
      <c r="H4687" s="4">
        <v>0</v>
      </c>
      <c r="I4687" s="6">
        <v>3.0945796407063799</v>
      </c>
      <c r="J4687" s="5">
        <v>144.45266881346623</v>
      </c>
      <c r="K4687" s="5" t="e" cm="1">
        <f t="array" ref="K4687">[2]!PropsSI("H","P",(I4687+1)*100*1000,"T",J4687+273.15,"WATER")/1000</f>
        <v>#VALUE!</v>
      </c>
      <c r="L4687" s="5" t="e" cm="1">
        <f t="array" ref="L4687">[2]!PropsSI("S","P",(I4687+1)*100*1000,"T",J4687+273.15,"WATER")/1000</f>
        <v>#VALUE!</v>
      </c>
      <c r="M4687" s="5" cm="1">
        <f t="array" ref="M4687">[2]!PropsSI("H","P",(I4687+1)*100*1000,"S",E4687*1000,"WATER")/1000</f>
        <v>2745.0512120866556</v>
      </c>
      <c r="N4687" s="5" cm="1">
        <f t="array" ref="N4687">[2]!PropsSI("T","P",(I4687+1)*100*1000,"Q",1,"WATER")-273.15</f>
        <v>144.45266881346623</v>
      </c>
      <c r="O4687" s="5">
        <f t="shared" si="805"/>
        <v>-1.8949550006237593E-2</v>
      </c>
      <c r="Q4687" t="e">
        <f t="shared" si="803"/>
        <v>#VALUE!</v>
      </c>
      <c r="S4687">
        <f t="shared" si="813"/>
        <v>1.1544322211578706</v>
      </c>
      <c r="T4687">
        <f t="shared" si="806"/>
        <v>-4.4641347624670544</v>
      </c>
      <c r="U4687">
        <f t="shared" si="807"/>
        <v>0.20000480001920007</v>
      </c>
      <c r="V4687">
        <f t="shared" si="808"/>
        <v>-5.5723903654395777</v>
      </c>
      <c r="W4687">
        <f t="shared" si="809"/>
        <v>-56.084100864450583</v>
      </c>
      <c r="X4687">
        <f t="shared" si="804"/>
        <v>3.6654433287419567E-2</v>
      </c>
      <c r="Y4687">
        <f t="shared" si="810"/>
        <v>0</v>
      </c>
      <c r="AA4687">
        <f t="shared" si="811"/>
        <v>-1.9696636221121466</v>
      </c>
      <c r="AB4687" s="3">
        <f t="shared" si="812"/>
        <v>3.7324239302681188E-2</v>
      </c>
    </row>
    <row r="4688" spans="1:28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5" cm="1">
        <f t="array" ref="F4688">[2]!PropsSI("T","P",(B4688+1)*100*1000,"Q",1,"WATER")-273.15</f>
        <v>143.42938689748229</v>
      </c>
      <c r="G4688" s="9"/>
      <c r="H4688" s="4">
        <v>0</v>
      </c>
      <c r="I4688" s="6">
        <v>3.1049844614664712</v>
      </c>
      <c r="J4688" s="5">
        <v>144.54459178441351</v>
      </c>
      <c r="K4688" s="5" t="e" cm="1">
        <f t="array" ref="K4688">[2]!PropsSI("H","P",(I4688+1)*100*1000,"T",J4688+273.15,"WATER")/1000</f>
        <v>#VALUE!</v>
      </c>
      <c r="L4688" s="5" t="e" cm="1">
        <f t="array" ref="L4688">[2]!PropsSI("S","P",(I4688+1)*100*1000,"T",J4688+273.15,"WATER")/1000</f>
        <v>#VALUE!</v>
      </c>
      <c r="M4688" s="5" cm="1">
        <f t="array" ref="M4688">[2]!PropsSI("H","P",(I4688+1)*100*1000,"S",E4688*1000,"WATER")/1000</f>
        <v>2745.2168713364003</v>
      </c>
      <c r="N4688" s="5" cm="1">
        <f t="array" ref="N4688">[2]!PropsSI("T","P",(I4688+1)*100*1000,"Q",1,"WATER")-273.15</f>
        <v>144.54459178441272</v>
      </c>
      <c r="O4688" s="5">
        <f t="shared" si="805"/>
        <v>-2.0018250544240664E-2</v>
      </c>
      <c r="Q4688" t="e">
        <f t="shared" si="803"/>
        <v>#VALUE!</v>
      </c>
      <c r="S4688">
        <f t="shared" si="813"/>
        <v>1.1544000197708315</v>
      </c>
      <c r="T4688">
        <f t="shared" si="806"/>
        <v>-4.7173166717157109</v>
      </c>
      <c r="U4688">
        <f t="shared" si="807"/>
        <v>0.20000480001920007</v>
      </c>
      <c r="V4688">
        <f t="shared" si="808"/>
        <v>-5.886709979221278</v>
      </c>
      <c r="W4688">
        <f t="shared" si="809"/>
        <v>-59.247614503469933</v>
      </c>
      <c r="X4688">
        <f t="shared" si="804"/>
        <v>3.8721685791677986E-2</v>
      </c>
      <c r="Y4688">
        <f t="shared" si="810"/>
        <v>0</v>
      </c>
      <c r="AA4688">
        <f t="shared" si="811"/>
        <v>-1.9660508474917338</v>
      </c>
      <c r="AB4688" s="3">
        <f t="shared" si="812"/>
        <v>3.9356898447806217E-2</v>
      </c>
    </row>
    <row r="4689" spans="1:28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5" cm="1">
        <f t="array" ref="F4689">[2]!PropsSI("T","P",(B4689+1)*100*1000,"Q",1,"WATER")-273.15</f>
        <v>143.46143302880967</v>
      </c>
      <c r="G4689" s="9"/>
      <c r="H4689" s="4">
        <v>0</v>
      </c>
      <c r="I4689" s="6">
        <v>3.0889920634516961</v>
      </c>
      <c r="J4689" s="5">
        <v>144.40322697869527</v>
      </c>
      <c r="K4689" s="5" t="e" cm="1">
        <f t="array" ref="K4689">[2]!PropsSI("H","P",(I4689+1)*100*1000,"T",J4689+273.15,"WATER")/1000</f>
        <v>#VALUE!</v>
      </c>
      <c r="L4689" s="5" t="e" cm="1">
        <f t="array" ref="L4689">[2]!PropsSI("S","P",(I4689+1)*100*1000,"T",J4689+273.15,"WATER")/1000</f>
        <v>#VALUE!</v>
      </c>
      <c r="M4689" s="5" cm="1">
        <f t="array" ref="M4689">[2]!PropsSI("H","P",(I4689+1)*100*1000,"S",E4689*1000,"WATER")/1000</f>
        <v>2744.1811738467763</v>
      </c>
      <c r="N4689" s="5" cm="1">
        <f t="array" ref="N4689">[2]!PropsSI("T","P",(I4689+1)*100*1000,"Q",1,"WATER")-273.15</f>
        <v>144.40322697869516</v>
      </c>
      <c r="O4689" s="5">
        <f t="shared" si="805"/>
        <v>-1.6898339279693562E-2</v>
      </c>
      <c r="Q4689" t="e">
        <f t="shared" si="803"/>
        <v>#VALUE!</v>
      </c>
      <c r="S4689">
        <f t="shared" si="813"/>
        <v>1.1544933148549616</v>
      </c>
      <c r="T4689">
        <f t="shared" si="806"/>
        <v>-3.9837884080156378</v>
      </c>
      <c r="U4689">
        <f t="shared" si="807"/>
        <v>0.20000480001920007</v>
      </c>
      <c r="V4689">
        <f t="shared" si="808"/>
        <v>-4.9687425233427058</v>
      </c>
      <c r="W4689">
        <f t="shared" si="809"/>
        <v>-50.008602874801369</v>
      </c>
      <c r="X4689">
        <f t="shared" si="804"/>
        <v>3.2683213358892245E-2</v>
      </c>
      <c r="Y4689">
        <f t="shared" si="810"/>
        <v>0</v>
      </c>
      <c r="AA4689">
        <f t="shared" si="811"/>
        <v>-1.9783613784750365</v>
      </c>
      <c r="AB4689" s="3">
        <f t="shared" si="812"/>
        <v>3.3431021791313409E-2</v>
      </c>
    </row>
    <row r="4690" spans="1:28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5" cm="1">
        <f t="array" ref="F4690">[2]!PropsSI("T","P",(B4690+1)*100*1000,"Q",1,"WATER")-273.15</f>
        <v>143.49236145169823</v>
      </c>
      <c r="G4690" s="9"/>
      <c r="H4690" s="4">
        <v>0</v>
      </c>
      <c r="I4690" s="6">
        <v>3.0878244195091553</v>
      </c>
      <c r="J4690" s="5">
        <v>144.39288818696724</v>
      </c>
      <c r="K4690" s="5" t="e" cm="1">
        <f t="array" ref="K4690">[2]!PropsSI("H","P",(I4690+1)*100*1000,"T",J4690+273.15,"WATER")/1000</f>
        <v>#VALUE!</v>
      </c>
      <c r="L4690" s="5" t="e" cm="1">
        <f t="array" ref="L4690">[2]!PropsSI("S","P",(I4690+1)*100*1000,"T",J4690+273.15,"WATER")/1000</f>
        <v>#VALUE!</v>
      </c>
      <c r="M4690" s="5" cm="1">
        <f t="array" ref="M4690">[2]!PropsSI("H","P",(I4690+1)*100*1000,"S",E4690*1000,"WATER")/1000</f>
        <v>2743.8273645263544</v>
      </c>
      <c r="N4690" s="5" cm="1">
        <f t="array" ref="N4690">[2]!PropsSI("T","P",(I4690+1)*100*1000,"Q",1,"WATER")-273.15</f>
        <v>144.39288818696724</v>
      </c>
      <c r="O4690" s="5">
        <f t="shared" si="805"/>
        <v>-1.622952965594817E-2</v>
      </c>
      <c r="Q4690" t="e">
        <f t="shared" si="803"/>
        <v>#VALUE!</v>
      </c>
      <c r="S4690">
        <f t="shared" si="813"/>
        <v>1.1545155166164254</v>
      </c>
      <c r="T4690">
        <f t="shared" si="806"/>
        <v>-3.8092280901879176</v>
      </c>
      <c r="U4690">
        <f t="shared" si="807"/>
        <v>0.20000480001920007</v>
      </c>
      <c r="V4690">
        <f t="shared" si="808"/>
        <v>-4.7491968494150338</v>
      </c>
      <c r="W4690">
        <f t="shared" si="809"/>
        <v>-47.798954786024289</v>
      </c>
      <c r="X4690">
        <f t="shared" si="804"/>
        <v>3.1159679633419497E-2</v>
      </c>
      <c r="Y4690">
        <f t="shared" si="810"/>
        <v>0</v>
      </c>
      <c r="AA4690">
        <f t="shared" si="811"/>
        <v>-1.9681617748119475</v>
      </c>
      <c r="AB4690" s="3">
        <f t="shared" si="812"/>
        <v>3.1942339892014088E-2</v>
      </c>
    </row>
    <row r="4691" spans="1:28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5" cm="1">
        <f t="array" ref="F4691">[2]!PropsSI("T","P",(B4691+1)*100*1000,"Q",1,"WATER")-273.15</f>
        <v>143.4578241198102</v>
      </c>
      <c r="G4691" s="9"/>
      <c r="H4691" s="4">
        <v>0</v>
      </c>
      <c r="I4691" s="6">
        <v>3.0891487175875758</v>
      </c>
      <c r="J4691" s="5">
        <v>144.40461387716402</v>
      </c>
      <c r="K4691" s="5" t="e" cm="1">
        <f t="array" ref="K4691">[2]!PropsSI("H","P",(I4691+1)*100*1000,"T",J4691+273.15,"WATER")/1000</f>
        <v>#VALUE!</v>
      </c>
      <c r="L4691" s="5" t="e" cm="1">
        <f t="array" ref="L4691">[2]!PropsSI("S","P",(I4691+1)*100*1000,"T",J4691+273.15,"WATER")/1000</f>
        <v>#VALUE!</v>
      </c>
      <c r="M4691" s="5" cm="1">
        <f t="array" ref="M4691">[2]!PropsSI("H","P",(I4691+1)*100*1000,"S",E4691*1000,"WATER")/1000</f>
        <v>2743.9421839975516</v>
      </c>
      <c r="N4691" s="5" cm="1">
        <f t="array" ref="N4691">[2]!PropsSI("T","P",(I4691+1)*100*1000,"Q",1,"WATER")-273.15</f>
        <v>144.40461387716402</v>
      </c>
      <c r="O4691" s="5">
        <f t="shared" si="805"/>
        <v>-1.8655775532557664E-2</v>
      </c>
      <c r="Q4691" t="e">
        <f t="shared" si="803"/>
        <v>#VALUE!</v>
      </c>
      <c r="S4691">
        <f t="shared" si="813"/>
        <v>1.1544906271105437</v>
      </c>
      <c r="T4691">
        <f t="shared" si="806"/>
        <v>-4.0049206736066871</v>
      </c>
      <c r="U4691">
        <f t="shared" si="807"/>
        <v>0.20000480001920007</v>
      </c>
      <c r="V4691">
        <f t="shared" si="808"/>
        <v>-4.9935663986500201</v>
      </c>
      <c r="W4691">
        <f t="shared" si="809"/>
        <v>-50.258446233805181</v>
      </c>
      <c r="X4691">
        <f t="shared" si="804"/>
        <v>3.1131243031831866E-2</v>
      </c>
      <c r="Y4691">
        <f t="shared" si="810"/>
        <v>0</v>
      </c>
      <c r="AA4691">
        <f t="shared" si="811"/>
        <v>-1.7107079740409459</v>
      </c>
      <c r="AB4691" s="3">
        <f t="shared" si="812"/>
        <v>3.1914583965464371E-2</v>
      </c>
    </row>
    <row r="4692" spans="1:28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5" cm="1">
        <f t="array" ref="F4692">[2]!PropsSI("T","P",(B4692+1)*100*1000,"Q",1,"WATER")-273.15</f>
        <v>184.43045582892415</v>
      </c>
      <c r="G4692" s="9"/>
      <c r="H4692" s="4">
        <v>0</v>
      </c>
      <c r="I4692" s="6">
        <v>3.1571793599475844</v>
      </c>
      <c r="J4692" s="5">
        <v>145.00290897041799</v>
      </c>
      <c r="K4692" s="5" t="e" cm="1">
        <f t="array" ref="K4692">[2]!PropsSI("H","P",(I4692+1)*100*1000,"T",J4692+273.15,"WATER")/1000</f>
        <v>#VALUE!</v>
      </c>
      <c r="L4692" s="5" t="e" cm="1">
        <f t="array" ref="L4692">[2]!PropsSI("S","P",(I4692+1)*100*1000,"T",J4692+273.15,"WATER")/1000</f>
        <v>#VALUE!</v>
      </c>
      <c r="M4692" s="5" cm="1">
        <f t="array" ref="M4692">[2]!PropsSI("H","P",(I4692+1)*100*1000,"S",E4692*1000,"WATER")/1000</f>
        <v>734.84551593367019</v>
      </c>
      <c r="N4692" s="5" cm="1">
        <f t="array" ref="N4692">[2]!PropsSI("T","P",(I4692+1)*100*1000,"Q",1,"WATER")-273.15</f>
        <v>145.00290897041816</v>
      </c>
      <c r="O4692" s="5">
        <f t="shared" si="805"/>
        <v>2.3217824233529135E-2</v>
      </c>
      <c r="Q4692" t="e">
        <f t="shared" si="803"/>
        <v>#VALUE!</v>
      </c>
      <c r="S4692">
        <f t="shared" si="813"/>
        <v>1.1762120202098763</v>
      </c>
      <c r="T4692">
        <f t="shared" si="806"/>
        <v>166.77852321148035</v>
      </c>
      <c r="U4692">
        <f t="shared" si="807"/>
        <v>0.20000480001920007</v>
      </c>
      <c r="V4692">
        <f t="shared" si="808"/>
        <v>2.4305182372350917</v>
      </c>
      <c r="W4692">
        <f t="shared" si="809"/>
        <v>24.462290153864071</v>
      </c>
      <c r="X4692">
        <f t="shared" si="804"/>
        <v>-1.3492335278977953E-2</v>
      </c>
      <c r="Y4692">
        <f t="shared" si="810"/>
        <v>0</v>
      </c>
      <c r="AA4692">
        <f t="shared" si="811"/>
        <v>7.1104938218933475E-2</v>
      </c>
      <c r="AB4692" s="3">
        <f t="shared" si="812"/>
        <v>1.6509019577031457E-3</v>
      </c>
    </row>
    <row r="4693" spans="1:28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5" cm="1">
        <f t="array" ref="F4693">[2]!PropsSI("T","P",(B4693+1)*100*1000,"Q",1,"WATER")-273.15</f>
        <v>255.39060074765837</v>
      </c>
      <c r="G4693" s="9"/>
      <c r="H4693" s="4">
        <v>25.920654024942767</v>
      </c>
      <c r="I4693" s="6">
        <v>5.847116364796956</v>
      </c>
      <c r="J4693" s="5">
        <v>344.25820231130808</v>
      </c>
      <c r="K4693" s="5" cm="1">
        <f t="array" ref="K4693">[2]!PropsSI("H","P",(I4693+1)*100*1000,"T",J4693+273.15,"WATER")/1000</f>
        <v>3152.4328700361402</v>
      </c>
      <c r="L4693" s="5" cm="1">
        <f t="array" ref="L4693">[2]!PropsSI("S","P",(I4693+1)*100*1000,"T",J4693+273.15,"WATER")/1000</f>
        <v>7.4657901095287977</v>
      </c>
      <c r="M4693" s="5" cm="1">
        <f t="array" ref="M4693">[2]!PropsSI("H","P",(I4693+1)*100*1000,"S",E4693*1000,"WATER")/1000</f>
        <v>2704.6570127561413</v>
      </c>
      <c r="N4693" s="5" cm="1">
        <f t="array" ref="N4693">[2]!PropsSI("T","P",(I4693+1)*100*1000,"Q",1,"WATER")-273.15</f>
        <v>164.05763104709837</v>
      </c>
      <c r="O4693" s="5">
        <f t="shared" si="805"/>
        <v>6.1602086507193858</v>
      </c>
      <c r="Q4693">
        <f t="shared" si="803"/>
        <v>-0.55220489554133756</v>
      </c>
      <c r="S4693">
        <f t="shared" si="813"/>
        <v>1.2041371376989014</v>
      </c>
      <c r="T4693">
        <f t="shared" si="806"/>
        <v>386.33846183336885</v>
      </c>
      <c r="U4693">
        <f t="shared" si="807"/>
        <v>0.20000480001920007</v>
      </c>
      <c r="V4693">
        <f t="shared" si="808"/>
        <v>403.15298335362326</v>
      </c>
      <c r="W4693">
        <f t="shared" si="809"/>
        <v>4057.5894902196337</v>
      </c>
      <c r="X4693">
        <f t="shared" si="804"/>
        <v>1.9859019188897986</v>
      </c>
      <c r="Y4693">
        <f t="shared" si="810"/>
        <v>6.4419862014617708</v>
      </c>
      <c r="AA4693">
        <f t="shared" si="811"/>
        <v>0.32237779921896209</v>
      </c>
      <c r="AB4693" s="3">
        <f t="shared" si="812"/>
        <v>1.9859145075485274</v>
      </c>
    </row>
    <row r="4694" spans="1:28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5" cm="1">
        <f t="array" ref="F4694">[2]!PropsSI("T","P",(B4694+1)*100*1000,"Q",1,"WATER")-273.15</f>
        <v>253.70705367194091</v>
      </c>
      <c r="G4694" s="9"/>
      <c r="H4694" s="4">
        <v>71.439350182607768</v>
      </c>
      <c r="I4694" s="6">
        <v>10.249219481765582</v>
      </c>
      <c r="J4694" s="5">
        <v>270.12049335285622</v>
      </c>
      <c r="K4694" s="5" cm="1">
        <f t="array" ref="K4694">[2]!PropsSI("H","P",(I4694+1)*100*1000,"T",J4694+273.15,"WATER")/1000</f>
        <v>2983.1801941238405</v>
      </c>
      <c r="L4694" s="5" cm="1">
        <f t="array" ref="L4694">[2]!PropsSI("S","P",(I4694+1)*100*1000,"T",J4694+273.15,"WATER")/1000</f>
        <v>6.9492123310385523</v>
      </c>
      <c r="M4694" s="5" cm="1">
        <f t="array" ref="M4694">[2]!PropsSI("H","P",(I4694+1)*100*1000,"S",E4694*1000,"WATER")/1000</f>
        <v>2835.8178062522029</v>
      </c>
      <c r="N4694" s="5" cm="1">
        <f t="array" ref="N4694">[2]!PropsSI("T","P",(I4694+1)*100*1000,"Q",1,"WATER")-273.15</f>
        <v>185.05776882984094</v>
      </c>
      <c r="O4694" s="5">
        <f t="shared" si="805"/>
        <v>13.49335493562071</v>
      </c>
      <c r="Q4694">
        <f t="shared" si="803"/>
        <v>7.3035432748586162</v>
      </c>
      <c r="S4694">
        <f t="shared" si="813"/>
        <v>1.1919333152450498</v>
      </c>
      <c r="T4694">
        <f t="shared" si="806"/>
        <v>290.38647488208289</v>
      </c>
      <c r="U4694">
        <f t="shared" si="807"/>
        <v>0.20000480001920007</v>
      </c>
      <c r="V4694">
        <f t="shared" si="808"/>
        <v>318.57366763434516</v>
      </c>
      <c r="W4694">
        <f t="shared" si="809"/>
        <v>3206.3291579812253</v>
      </c>
      <c r="X4694">
        <f t="shared" si="804"/>
        <v>10.175043329362577</v>
      </c>
      <c r="Y4694">
        <f t="shared" si="810"/>
        <v>8.2455125630162485</v>
      </c>
      <c r="AA4694">
        <f t="shared" si="811"/>
        <v>0.75407827296480379</v>
      </c>
      <c r="AB4694" s="3">
        <f t="shared" si="812"/>
        <v>10.175045786353976</v>
      </c>
    </row>
    <row r="4695" spans="1:28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5" cm="1">
        <f t="array" ref="F4695">[2]!PropsSI("T","P",(B4695+1)*100*1000,"Q",1,"WATER")-273.15</f>
        <v>253.77194049108687</v>
      </c>
      <c r="G4695" s="9"/>
      <c r="H4695" s="4">
        <v>68.792775420119938</v>
      </c>
      <c r="I4695" s="6">
        <v>10.234046105045753</v>
      </c>
      <c r="J4695" s="5">
        <v>263.29388087069344</v>
      </c>
      <c r="K4695" s="5" cm="1">
        <f t="array" ref="K4695">[2]!PropsSI("H","P",(I4695+1)*100*1000,"T",J4695+273.15,"WATER")/1000</f>
        <v>2968.1550503516783</v>
      </c>
      <c r="L4695" s="5" cm="1">
        <f t="array" ref="L4695">[2]!PropsSI("S","P",(I4695+1)*100*1000,"T",J4695+273.15,"WATER")/1000</f>
        <v>6.9219808000952137</v>
      </c>
      <c r="M4695" s="5" cm="1">
        <f t="array" ref="M4695">[2]!PropsSI("H","P",(I4695+1)*100*1000,"S",E4695*1000,"WATER")/1000</f>
        <v>2830.3668520843676</v>
      </c>
      <c r="N4695" s="5" cm="1">
        <f t="array" ref="N4695">[2]!PropsSI("T","P",(I4695+1)*100*1000,"Q",1,"WATER")-273.15</f>
        <v>184.9976336462766</v>
      </c>
      <c r="O4695" s="5">
        <f t="shared" si="805"/>
        <v>14.612478216508624</v>
      </c>
      <c r="Q4695">
        <f t="shared" si="803"/>
        <v>8.3198354076904693</v>
      </c>
      <c r="S4695">
        <f t="shared" si="813"/>
        <v>1.192000577082508</v>
      </c>
      <c r="T4695">
        <f t="shared" si="806"/>
        <v>290.91531795354746</v>
      </c>
      <c r="U4695">
        <f t="shared" si="807"/>
        <v>0.20000480001920007</v>
      </c>
      <c r="V4695">
        <f t="shared" si="808"/>
        <v>317.26390814245462</v>
      </c>
      <c r="W4695">
        <f t="shared" si="809"/>
        <v>3193.1469007031023</v>
      </c>
      <c r="X4695">
        <f t="shared" si="804"/>
        <v>11.295963742844661</v>
      </c>
      <c r="Y4695">
        <f t="shared" si="810"/>
        <v>8.85733986730766</v>
      </c>
      <c r="AA4695">
        <f t="shared" si="811"/>
        <v>0.77303560618912559</v>
      </c>
      <c r="AB4695" s="3">
        <f t="shared" si="812"/>
        <v>11.295965956024137</v>
      </c>
    </row>
    <row r="4696" spans="1:28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5" cm="1">
        <f t="array" ref="F4696">[2]!PropsSI("T","P",(B4696+1)*100*1000,"Q",1,"WATER")-273.15</f>
        <v>253.92446347386283</v>
      </c>
      <c r="G4696" s="9"/>
      <c r="H4696" s="4">
        <v>75.995604580500114</v>
      </c>
      <c r="I4696" s="6">
        <v>10.237681548441634</v>
      </c>
      <c r="J4696" s="5">
        <v>263.12591225324013</v>
      </c>
      <c r="K4696" s="5" cm="1">
        <f t="array" ref="K4696">[2]!PropsSI("H","P",(I4696+1)*100*1000,"T",J4696+273.15,"WATER")/1000</f>
        <v>2967.7705798509464</v>
      </c>
      <c r="L4696" s="5" cm="1">
        <f t="array" ref="L4696">[2]!PropsSI("S","P",(I4696+1)*100*1000,"T",J4696+273.15,"WATER")/1000</f>
        <v>6.921120130214141</v>
      </c>
      <c r="M4696" s="5" cm="1">
        <f t="array" ref="M4696">[2]!PropsSI("H","P",(I4696+1)*100*1000,"S",E4696*1000,"WATER")/1000</f>
        <v>2831.3600439662932</v>
      </c>
      <c r="N4696" s="5" cm="1">
        <f t="array" ref="N4696">[2]!PropsSI("T","P",(I4696+1)*100*1000,"Q",1,"WATER")-273.15</f>
        <v>185.01204745761783</v>
      </c>
      <c r="O4696" s="5">
        <f t="shared" si="805"/>
        <v>14.916374277687805</v>
      </c>
      <c r="Q4696">
        <f t="shared" si="803"/>
        <v>8.5763942421499717</v>
      </c>
      <c r="S4696">
        <f t="shared" si="813"/>
        <v>1.1920748798167398</v>
      </c>
      <c r="T4696">
        <f t="shared" si="806"/>
        <v>291.49951974871641</v>
      </c>
      <c r="U4696">
        <f t="shared" si="807"/>
        <v>0.20000480001920007</v>
      </c>
      <c r="V4696">
        <f t="shared" si="808"/>
        <v>318.21521555201582</v>
      </c>
      <c r="W4696">
        <f t="shared" si="809"/>
        <v>3202.7214669506197</v>
      </c>
      <c r="X4696">
        <f t="shared" si="804"/>
        <v>11.587031395761532</v>
      </c>
      <c r="Y4696">
        <f t="shared" si="810"/>
        <v>9.0639360707063155</v>
      </c>
      <c r="AA4696">
        <f t="shared" si="811"/>
        <v>0.77679959872539484</v>
      </c>
      <c r="AB4696" s="3">
        <f t="shared" si="812"/>
        <v>11.587033553345687</v>
      </c>
    </row>
    <row r="4697" spans="1:28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5" cm="1">
        <f t="array" ref="F4697">[2]!PropsSI("T","P",(B4697+1)*100*1000,"Q",1,"WATER")-273.15</f>
        <v>252.78243226857205</v>
      </c>
      <c r="G4697" s="9"/>
      <c r="H4697" s="4">
        <v>78.644995952690962</v>
      </c>
      <c r="I4697" s="6">
        <v>10.238633633150583</v>
      </c>
      <c r="J4697" s="5">
        <v>263.80653615981123</v>
      </c>
      <c r="K4697" s="5" cm="1">
        <f t="array" ref="K4697">[2]!PropsSI("H","P",(I4697+1)*100*1000,"T",J4697+273.15,"WATER")/1000</f>
        <v>2969.2747097711585</v>
      </c>
      <c r="L4697" s="5" cm="1">
        <f t="array" ref="L4697">[2]!PropsSI("S","P",(I4697+1)*100*1000,"T",J4697+273.15,"WATER")/1000</f>
        <v>6.9238854516583821</v>
      </c>
      <c r="M4697" s="5" cm="1">
        <f t="array" ref="M4697">[2]!PropsSI("H","P",(I4697+1)*100*1000,"S",E4697*1000,"WATER")/1000</f>
        <v>2836.6431988268914</v>
      </c>
      <c r="N4697" s="5" cm="1">
        <f t="array" ref="N4697">[2]!PropsSI("T","P",(I4697+1)*100*1000,"Q",1,"WATER")-273.15</f>
        <v>185.01582167931144</v>
      </c>
      <c r="O4697" s="5">
        <f t="shared" si="805"/>
        <v>15.102672610077526</v>
      </c>
      <c r="Q4697">
        <f t="shared" si="803"/>
        <v>8.7933475678038722</v>
      </c>
      <c r="S4697">
        <f t="shared" si="813"/>
        <v>1.1914584364970222</v>
      </c>
      <c r="T4697">
        <f t="shared" si="806"/>
        <v>286.65276279257239</v>
      </c>
      <c r="U4697">
        <f t="shared" si="807"/>
        <v>0.20000480001920007</v>
      </c>
      <c r="V4697">
        <f t="shared" si="808"/>
        <v>314.97720669325048</v>
      </c>
      <c r="W4697">
        <f t="shared" si="809"/>
        <v>3170.1320746924453</v>
      </c>
      <c r="X4697">
        <f t="shared" si="804"/>
        <v>11.813438298491402</v>
      </c>
      <c r="Y4697">
        <f t="shared" si="810"/>
        <v>9.1209480215847378</v>
      </c>
      <c r="AA4697">
        <f t="shared" si="811"/>
        <v>0.7822086010685495</v>
      </c>
      <c r="AB4697" s="3">
        <f t="shared" si="812"/>
        <v>11.813440414725042</v>
      </c>
    </row>
    <row r="4698" spans="1:28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5" cm="1">
        <f t="array" ref="F4698">[2]!PropsSI("T","P",(B4698+1)*100*1000,"Q",1,"WATER")-273.15</f>
        <v>250.23115532992983</v>
      </c>
      <c r="G4698" s="9"/>
      <c r="H4698" s="4">
        <v>98.178339052182949</v>
      </c>
      <c r="I4698" s="6">
        <v>10.240364893353174</v>
      </c>
      <c r="J4698" s="5">
        <v>262.59592810336653</v>
      </c>
      <c r="K4698" s="5" cm="1">
        <f t="array" ref="K4698">[2]!PropsSI("H","P",(I4698+1)*100*1000,"T",J4698+273.15,"WATER")/1000</f>
        <v>2966.5869777950716</v>
      </c>
      <c r="L4698" s="5" cm="1">
        <f t="array" ref="L4698">[2]!PropsSI("S","P",(I4698+1)*100*1000,"T",J4698+273.15,"WATER")/1000</f>
        <v>6.9188058236241536</v>
      </c>
      <c r="M4698" s="5" cm="1">
        <f t="array" ref="M4698">[2]!PropsSI("H","P",(I4698+1)*100*1000,"S",E4698*1000,"WATER")/1000</f>
        <v>2844.8808519230843</v>
      </c>
      <c r="N4698" s="5" cm="1">
        <f t="array" ref="N4698">[2]!PropsSI("T","P",(I4698+1)*100*1000,"Q",1,"WATER")-273.15</f>
        <v>185.02268403844556</v>
      </c>
      <c r="O4698" s="5">
        <f t="shared" si="805"/>
        <v>15.846794839178445</v>
      </c>
      <c r="Q4698">
        <f t="shared" si="803"/>
        <v>9.5914161613263982</v>
      </c>
      <c r="S4698">
        <f t="shared" si="813"/>
        <v>1.1900821575548186</v>
      </c>
      <c r="T4698">
        <f t="shared" si="806"/>
        <v>275.83183356297849</v>
      </c>
      <c r="U4698">
        <f t="shared" si="807"/>
        <v>0.20000480001920007</v>
      </c>
      <c r="V4698">
        <f t="shared" si="808"/>
        <v>306.28383277219444</v>
      </c>
      <c r="W4698">
        <f t="shared" si="809"/>
        <v>3082.6363990727368</v>
      </c>
      <c r="X4698">
        <f t="shared" si="804"/>
        <v>12.659556881396872</v>
      </c>
      <c r="Y4698">
        <f t="shared" si="810"/>
        <v>9.4134874781545665</v>
      </c>
      <c r="AA4698">
        <f t="shared" si="811"/>
        <v>0.79887188448295343</v>
      </c>
      <c r="AB4698" s="3">
        <f t="shared" si="812"/>
        <v>12.659558856189225</v>
      </c>
    </row>
    <row r="4699" spans="1:28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5" cm="1">
        <f t="array" ref="F4699">[2]!PropsSI("T","P",(B4699+1)*100*1000,"Q",1,"WATER")-273.15</f>
        <v>253.27959730368275</v>
      </c>
      <c r="G4699" s="9"/>
      <c r="H4699" s="4">
        <v>83.345237002838417</v>
      </c>
      <c r="I4699" s="6">
        <v>10.238653113955543</v>
      </c>
      <c r="J4699" s="5">
        <v>260.23216816126796</v>
      </c>
      <c r="K4699" s="5" cm="1">
        <f t="array" ref="K4699">[2]!PropsSI("H","P",(I4699+1)*100*1000,"T",J4699+273.15,"WATER")/1000</f>
        <v>2961.3475033704949</v>
      </c>
      <c r="L4699" s="5" cm="1">
        <f t="array" ref="L4699">[2]!PropsSI("S","P",(I4699+1)*100*1000,"T",J4699+273.15,"WATER")/1000</f>
        <v>6.9090720783717403</v>
      </c>
      <c r="M4699" s="5" cm="1">
        <f t="array" ref="M4699">[2]!PropsSI("H","P",(I4699+1)*100*1000,"S",E4699*1000,"WATER")/1000</f>
        <v>2832.8510497110206</v>
      </c>
      <c r="N4699" s="5" cm="1">
        <f t="array" ref="N4699">[2]!PropsSI("T","P",(I4699+1)*100*1000,"Q",1,"WATER")-273.15</f>
        <v>185.01589890183169</v>
      </c>
      <c r="O4699" s="5">
        <f t="shared" si="805"/>
        <v>15.881357099433002</v>
      </c>
      <c r="Q4699">
        <f t="shared" si="803"/>
        <v>9.4731651298061035</v>
      </c>
      <c r="S4699">
        <f t="shared" si="813"/>
        <v>1.1917258697401958</v>
      </c>
      <c r="T4699">
        <f t="shared" si="806"/>
        <v>288.75544423983001</v>
      </c>
      <c r="U4699">
        <f t="shared" si="807"/>
        <v>0.20000480001920007</v>
      </c>
      <c r="V4699">
        <f t="shared" si="808"/>
        <v>315.84874485621054</v>
      </c>
      <c r="W4699">
        <f t="shared" si="809"/>
        <v>3178.9037922199573</v>
      </c>
      <c r="X4699">
        <f t="shared" si="804"/>
        <v>12.572654579718565</v>
      </c>
      <c r="Y4699">
        <f t="shared" si="810"/>
        <v>9.606834850118652</v>
      </c>
      <c r="AA4699">
        <f t="shared" si="811"/>
        <v>0.7916613479215554</v>
      </c>
      <c r="AB4699" s="3">
        <f t="shared" si="812"/>
        <v>12.572656568160694</v>
      </c>
    </row>
    <row r="4700" spans="1:28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5" cm="1">
        <f t="array" ref="F4700">[2]!PropsSI("T","P",(B4700+1)*100*1000,"Q",1,"WATER")-273.15</f>
        <v>253.94746479137621</v>
      </c>
      <c r="G4700" s="9"/>
      <c r="H4700" s="4">
        <v>78.031053107699591</v>
      </c>
      <c r="I4700" s="6">
        <v>10.241156664328599</v>
      </c>
      <c r="J4700" s="5">
        <v>259.77107974922887</v>
      </c>
      <c r="K4700" s="5" cm="1">
        <f t="array" ref="K4700">[2]!PropsSI("H","P",(I4700+1)*100*1000,"T",J4700+273.15,"WATER")/1000</f>
        <v>2960.3141321828653</v>
      </c>
      <c r="L4700" s="5" cm="1">
        <f t="array" ref="L4700">[2]!PropsSI("S","P",(I4700+1)*100*1000,"T",J4700+273.15,"WATER")/1000</f>
        <v>6.9070349146356387</v>
      </c>
      <c r="M4700" s="5" cm="1">
        <f t="array" ref="M4700">[2]!PropsSI("H","P",(I4700+1)*100*1000,"S",E4700*1000,"WATER")/1000</f>
        <v>2830.2432606234947</v>
      </c>
      <c r="N4700" s="5" cm="1">
        <f t="array" ref="N4700">[2]!PropsSI("T","P",(I4700+1)*100*1000,"Q",1,"WATER")-273.15</f>
        <v>185.02582217899987</v>
      </c>
      <c r="O4700" s="5">
        <f t="shared" si="805"/>
        <v>15.864839340656934</v>
      </c>
      <c r="Q4700">
        <f t="shared" si="803"/>
        <v>9.4274503364238562</v>
      </c>
      <c r="S4700">
        <f t="shared" si="813"/>
        <v>1.1920798437254585</v>
      </c>
      <c r="T4700">
        <f t="shared" si="806"/>
        <v>291.53854825035194</v>
      </c>
      <c r="U4700">
        <f t="shared" si="807"/>
        <v>0.20000480001920007</v>
      </c>
      <c r="V4700">
        <f t="shared" si="808"/>
        <v>317.828631435337</v>
      </c>
      <c r="W4700">
        <f t="shared" si="809"/>
        <v>3198.8306371324356</v>
      </c>
      <c r="X4700">
        <f t="shared" si="804"/>
        <v>12.530952001391677</v>
      </c>
      <c r="Y4700">
        <f t="shared" si="810"/>
        <v>9.6317225844580356</v>
      </c>
      <c r="AA4700">
        <f t="shared" si="811"/>
        <v>0.78985697411622124</v>
      </c>
      <c r="AB4700" s="3">
        <f t="shared" si="812"/>
        <v>12.530953996451272</v>
      </c>
    </row>
    <row r="4701" spans="1:28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5" cm="1">
        <f t="array" ref="F4701">[2]!PropsSI("T","P",(B4701+1)*100*1000,"Q",1,"WATER")-273.15</f>
        <v>253.1492194710778</v>
      </c>
      <c r="G4701" s="9"/>
      <c r="H4701" s="4">
        <v>79.920361428933006</v>
      </c>
      <c r="I4701" s="6">
        <v>10.233516632080077</v>
      </c>
      <c r="J4701" s="5">
        <v>257.95247463252247</v>
      </c>
      <c r="K4701" s="5" cm="1">
        <f t="array" ref="K4701">[2]!PropsSI("H","P",(I4701+1)*100*1000,"T",J4701+273.15,"WATER")/1000</f>
        <v>2956.2951558304271</v>
      </c>
      <c r="L4701" s="5" cm="1">
        <f t="array" ref="L4701">[2]!PropsSI("S","P",(I4701+1)*100*1000,"T",J4701+273.15,"WATER")/1000</f>
        <v>6.8997824774131109</v>
      </c>
      <c r="M4701" s="5" cm="1">
        <f t="array" ref="M4701">[2]!PropsSI("H","P",(I4701+1)*100*1000,"S",E4701*1000,"WATER")/1000</f>
        <v>2831.1632553739523</v>
      </c>
      <c r="N4701" s="5" cm="1">
        <f t="array" ref="N4701">[2]!PropsSI("T","P",(I4701+1)*100*1000,"Q",1,"WATER")-273.15</f>
        <v>184.99553408545563</v>
      </c>
      <c r="O4701" s="5">
        <f t="shared" si="805"/>
        <v>16.338916005695026</v>
      </c>
      <c r="Q4701">
        <f t="shared" si="803"/>
        <v>9.8968917219212162</v>
      </c>
      <c r="S4701">
        <f t="shared" si="813"/>
        <v>1.1916666827374647</v>
      </c>
      <c r="T4701">
        <f t="shared" si="806"/>
        <v>288.29008918118183</v>
      </c>
      <c r="U4701">
        <f t="shared" si="807"/>
        <v>0.20000480001920007</v>
      </c>
      <c r="V4701">
        <f t="shared" si="808"/>
        <v>314.78541427761769</v>
      </c>
      <c r="W4701">
        <f t="shared" si="809"/>
        <v>3168.2017531467586</v>
      </c>
      <c r="X4701">
        <f t="shared" si="804"/>
        <v>13.037540152448056</v>
      </c>
      <c r="Y4701">
        <f t="shared" si="810"/>
        <v>9.8636725641707006</v>
      </c>
      <c r="AA4701">
        <f t="shared" si="811"/>
        <v>0.7979441271038481</v>
      </c>
      <c r="AB4701" s="3">
        <f t="shared" si="812"/>
        <v>13.03754206998741</v>
      </c>
    </row>
    <row r="4702" spans="1:28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5" cm="1">
        <f t="array" ref="F4702">[2]!PropsSI("T","P",(B4702+1)*100*1000,"Q",1,"WATER")-273.15</f>
        <v>250.01452509403498</v>
      </c>
      <c r="G4702" s="9"/>
      <c r="H4702" s="4">
        <v>84.894128326740471</v>
      </c>
      <c r="I4702" s="6">
        <v>10.241528780901874</v>
      </c>
      <c r="J4702" s="5">
        <v>259.04874752627802</v>
      </c>
      <c r="K4702" s="5" cm="1">
        <f t="array" ref="K4702">[2]!PropsSI("H","P",(I4702+1)*100*1000,"T",J4702+273.15,"WATER")/1000</f>
        <v>2958.7066714793641</v>
      </c>
      <c r="L4702" s="5" cm="1">
        <f t="array" ref="L4702">[2]!PropsSI("S","P",(I4702+1)*100*1000,"T",J4702+273.15,"WATER")/1000</f>
        <v>6.9040018478119185</v>
      </c>
      <c r="M4702" s="5" cm="1">
        <f t="array" ref="M4702">[2]!PropsSI("H","P",(I4702+1)*100*1000,"S",E4702*1000,"WATER")/1000</f>
        <v>2843.6207197420249</v>
      </c>
      <c r="N4702" s="5" cm="1">
        <f t="array" ref="N4702">[2]!PropsSI("T","P",(I4702+1)*100*1000,"Q",1,"WATER")-273.15</f>
        <v>185.02729698252955</v>
      </c>
      <c r="O4702" s="5">
        <f t="shared" si="805"/>
        <v>16.935086340655179</v>
      </c>
      <c r="Q4702">
        <f t="shared" si="803"/>
        <v>10.583266662382574</v>
      </c>
      <c r="S4702">
        <f t="shared" si="813"/>
        <v>1.18996312872399</v>
      </c>
      <c r="T4702">
        <f t="shared" si="806"/>
        <v>274.89597491166802</v>
      </c>
      <c r="U4702">
        <f t="shared" si="807"/>
        <v>0.20000480001920007</v>
      </c>
      <c r="V4702">
        <f t="shared" si="808"/>
        <v>304.8383429602876</v>
      </c>
      <c r="W4702">
        <f t="shared" si="809"/>
        <v>3068.0880650377921</v>
      </c>
      <c r="X4702">
        <f t="shared" si="804"/>
        <v>13.756538714139726</v>
      </c>
      <c r="Y4702">
        <f t="shared" si="810"/>
        <v>10.069655514463047</v>
      </c>
      <c r="AA4702">
        <f t="shared" si="811"/>
        <v>0.81231003224545018</v>
      </c>
      <c r="AB4702" s="3">
        <f t="shared" si="812"/>
        <v>13.756540531457091</v>
      </c>
    </row>
    <row r="4703" spans="1:28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5" cm="1">
        <f t="array" ref="F4703">[2]!PropsSI("T","P",(B4703+1)*100*1000,"Q",1,"WATER")-273.15</f>
        <v>246.89291130476033</v>
      </c>
      <c r="G4703" s="9"/>
      <c r="H4703" s="4">
        <v>89.09226700993861</v>
      </c>
      <c r="I4703" s="6">
        <v>10.2371788776539</v>
      </c>
      <c r="J4703" s="5">
        <v>264.85056218923501</v>
      </c>
      <c r="K4703" s="5" cm="1">
        <f t="array" ref="K4703">[2]!PropsSI("H","P",(I4703+1)*100*1000,"T",J4703+273.15,"WATER")/1000</f>
        <v>2971.5899636662366</v>
      </c>
      <c r="L4703" s="5" cm="1">
        <f t="array" ref="L4703">[2]!PropsSI("S","P",(I4703+1)*100*1000,"T",J4703+273.15,"WATER")/1000</f>
        <v>6.9282506480588415</v>
      </c>
      <c r="M4703" s="5" cm="1">
        <f t="array" ref="M4703">[2]!PropsSI("H","P",(I4703+1)*100*1000,"S",E4703*1000,"WATER")/1000</f>
        <v>2860.7333476622989</v>
      </c>
      <c r="N4703" s="5" cm="1">
        <f t="array" ref="N4703">[2]!PropsSI("T","P",(I4703+1)*100*1000,"Q",1,"WATER")-273.15</f>
        <v>185.01005468594241</v>
      </c>
      <c r="O4703" s="5">
        <f t="shared" si="805"/>
        <v>16.608016495793159</v>
      </c>
      <c r="Q4703">
        <f t="shared" si="803"/>
        <v>10.42503986971456</v>
      </c>
      <c r="S4703">
        <f t="shared" si="813"/>
        <v>1.1882929768609241</v>
      </c>
      <c r="T4703">
        <f t="shared" si="806"/>
        <v>261.76448349759983</v>
      </c>
      <c r="U4703">
        <f t="shared" si="807"/>
        <v>0.20000480001920007</v>
      </c>
      <c r="V4703">
        <f t="shared" si="808"/>
        <v>296.32787152108085</v>
      </c>
      <c r="W4703">
        <f t="shared" si="809"/>
        <v>2982.4332369839713</v>
      </c>
      <c r="X4703">
        <f t="shared" si="804"/>
        <v>13.545117118742063</v>
      </c>
      <c r="Y4703">
        <f t="shared" si="810"/>
        <v>9.7348820398990306</v>
      </c>
      <c r="AA4703">
        <f t="shared" si="811"/>
        <v>0.81557716226115118</v>
      </c>
      <c r="AB4703" s="3">
        <f t="shared" si="812"/>
        <v>13.545118964425372</v>
      </c>
    </row>
    <row r="4704" spans="1:28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5" cm="1">
        <f t="array" ref="F4704">[2]!PropsSI("T","P",(B4704+1)*100*1000,"Q",1,"WATER")-273.15</f>
        <v>246.11732418887186</v>
      </c>
      <c r="G4704" s="9"/>
      <c r="H4704" s="4">
        <v>91.51902557526148</v>
      </c>
      <c r="I4704" s="6">
        <v>10.243989824175763</v>
      </c>
      <c r="J4704" s="5">
        <v>268.15372578373183</v>
      </c>
      <c r="K4704" s="5" cm="1">
        <f t="array" ref="K4704">[2]!PropsSI("H","P",(I4704+1)*100*1000,"T",J4704+273.15,"WATER")/1000</f>
        <v>2978.8628817196777</v>
      </c>
      <c r="L4704" s="5" cm="1">
        <f t="array" ref="L4704">[2]!PropsSI("S","P",(I4704+1)*100*1000,"T",J4704+273.15,"WATER")/1000</f>
        <v>6.9414581037420993</v>
      </c>
      <c r="M4704" s="5" cm="1">
        <f t="array" ref="M4704">[2]!PropsSI("H","P",(I4704+1)*100*1000,"S",E4704*1000,"WATER")/1000</f>
        <v>2868.2441045168102</v>
      </c>
      <c r="N4704" s="5" cm="1">
        <f t="array" ref="N4704">[2]!PropsSI("T","P",(I4704+1)*100*1000,"Q",1,"WATER")-273.15</f>
        <v>185.0370498298609</v>
      </c>
      <c r="O4704" s="5">
        <f t="shared" si="805"/>
        <v>16.457252043523006</v>
      </c>
      <c r="Q4704">
        <f t="shared" si="803"/>
        <v>10.312624276484803</v>
      </c>
      <c r="S4704">
        <f t="shared" si="813"/>
        <v>1.1878611876051479</v>
      </c>
      <c r="T4704">
        <f t="shared" si="806"/>
        <v>258.36956053861638</v>
      </c>
      <c r="U4704">
        <f t="shared" si="807"/>
        <v>0.20000480001920007</v>
      </c>
      <c r="V4704">
        <f t="shared" si="808"/>
        <v>294.97847627026101</v>
      </c>
      <c r="W4704">
        <f t="shared" si="809"/>
        <v>2968.8520600760567</v>
      </c>
      <c r="X4704">
        <f t="shared" si="804"/>
        <v>13.416548156785874</v>
      </c>
      <c r="Y4704">
        <f t="shared" si="810"/>
        <v>9.6343434547032576</v>
      </c>
      <c r="AA4704">
        <f t="shared" si="811"/>
        <v>0.81523634593883454</v>
      </c>
      <c r="AB4704" s="3">
        <f t="shared" si="812"/>
        <v>13.416550020156112</v>
      </c>
    </row>
    <row r="4705" spans="1:28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5" cm="1">
        <f t="array" ref="F4705">[2]!PropsSI("T","P",(B4705+1)*100*1000,"Q",1,"WATER")-273.15</f>
        <v>248.37397516567364</v>
      </c>
      <c r="G4705" s="9"/>
      <c r="H4705" s="4">
        <v>89.56009227798792</v>
      </c>
      <c r="I4705" s="6">
        <v>10.241825741071303</v>
      </c>
      <c r="J4705" s="5">
        <v>265.24500627588975</v>
      </c>
      <c r="K4705" s="5" cm="1">
        <f t="array" ref="K4705">[2]!PropsSI("H","P",(I4705+1)*100*1000,"T",J4705+273.15,"WATER")/1000</f>
        <v>2972.4466455969637</v>
      </c>
      <c r="L4705" s="5" cm="1">
        <f t="array" ref="L4705">[2]!PropsSI("S","P",(I4705+1)*100*1000,"T",J4705+273.15,"WATER")/1000</f>
        <v>6.929658492686956</v>
      </c>
      <c r="M4705" s="5" cm="1">
        <f t="array" ref="M4705">[2]!PropsSI("H","P",(I4705+1)*100*1000,"S",E4705*1000,"WATER")/1000</f>
        <v>2857.8360071342454</v>
      </c>
      <c r="N4705" s="5" cm="1">
        <f t="array" ref="N4705">[2]!PropsSI("T","P",(I4705+1)*100*1000,"Q",1,"WATER")-273.15</f>
        <v>185.02847389240407</v>
      </c>
      <c r="O4705" s="5">
        <f t="shared" si="805"/>
        <v>16.632005798139321</v>
      </c>
      <c r="Q4705">
        <f t="shared" si="803"/>
        <v>10.357631944581907</v>
      </c>
      <c r="S4705">
        <f t="shared" si="813"/>
        <v>1.189079879685019</v>
      </c>
      <c r="T4705">
        <f t="shared" si="806"/>
        <v>267.95147038593035</v>
      </c>
      <c r="U4705">
        <f t="shared" si="807"/>
        <v>0.20000480001920007</v>
      </c>
      <c r="V4705">
        <f t="shared" si="808"/>
        <v>302.12123939590163</v>
      </c>
      <c r="W4705">
        <f t="shared" si="809"/>
        <v>3040.7413968450373</v>
      </c>
      <c r="X4705">
        <f t="shared" si="804"/>
        <v>13.498923947455729</v>
      </c>
      <c r="Y4705">
        <f t="shared" si="810"/>
        <v>9.8677154473190285</v>
      </c>
      <c r="AA4705">
        <f t="shared" si="811"/>
        <v>0.81162344237308504</v>
      </c>
      <c r="AB4705" s="3">
        <f t="shared" si="812"/>
        <v>13.498925799454945</v>
      </c>
    </row>
    <row r="4706" spans="1:28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5" cm="1">
        <f t="array" ref="F4706">[2]!PropsSI("T","P",(B4706+1)*100*1000,"Q",1,"WATER")-273.15</f>
        <v>247.15733498523775</v>
      </c>
      <c r="G4706" s="9"/>
      <c r="H4706" s="4">
        <v>97.443534358608517</v>
      </c>
      <c r="I4706" s="6">
        <v>10.236440821579899</v>
      </c>
      <c r="J4706" s="5">
        <v>264.77392643590065</v>
      </c>
      <c r="K4706" s="5" cm="1">
        <f t="array" ref="K4706">[2]!PropsSI("H","P",(I4706+1)*100*1000,"T",J4706+273.15,"WATER")/1000</f>
        <v>2971.4229394761728</v>
      </c>
      <c r="L4706" s="5" cm="1">
        <f t="array" ref="L4706">[2]!PropsSI("S","P",(I4706+1)*100*1000,"T",J4706+273.15,"WATER")/1000</f>
        <v>6.9279693887925502</v>
      </c>
      <c r="M4706" s="5" cm="1">
        <f t="array" ref="M4706">[2]!PropsSI("H","P",(I4706+1)*100*1000,"S",E4706*1000,"WATER")/1000</f>
        <v>2860.199099759287</v>
      </c>
      <c r="N4706" s="5" cm="1">
        <f t="array" ref="N4706">[2]!PropsSI("T","P",(I4706+1)*100*1000,"Q",1,"WATER")-273.15</f>
        <v>185.00712863364492</v>
      </c>
      <c r="O4706" s="5">
        <f t="shared" si="805"/>
        <v>16.680380604324892</v>
      </c>
      <c r="Q4706">
        <f t="shared" si="803"/>
        <v>10.47314152300166</v>
      </c>
      <c r="S4706">
        <f t="shared" si="813"/>
        <v>1.188436811017157</v>
      </c>
      <c r="T4706">
        <f t="shared" si="806"/>
        <v>262.89537286723771</v>
      </c>
      <c r="U4706">
        <f t="shared" si="807"/>
        <v>0.20000480001920007</v>
      </c>
      <c r="V4706">
        <f t="shared" si="808"/>
        <v>297.39923637797528</v>
      </c>
      <c r="W4706">
        <f t="shared" si="809"/>
        <v>2993.2161381729047</v>
      </c>
      <c r="X4706">
        <f t="shared" si="804"/>
        <v>13.604198296538376</v>
      </c>
      <c r="Y4706">
        <f t="shared" si="810"/>
        <v>9.8035165191101541</v>
      </c>
      <c r="AA4706">
        <f t="shared" si="811"/>
        <v>0.81558091850007541</v>
      </c>
      <c r="AB4706" s="3">
        <f t="shared" si="812"/>
        <v>13.604200134206138</v>
      </c>
    </row>
    <row r="4707" spans="1:28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5" cm="1">
        <f t="array" ref="F4707">[2]!PropsSI("T","P",(B4707+1)*100*1000,"Q",1,"WATER")-273.15</f>
        <v>246.31001277876237</v>
      </c>
      <c r="G4707" s="9"/>
      <c r="H4707" s="4">
        <v>106.90020751953125</v>
      </c>
      <c r="I4707" s="6">
        <v>10.241092275937977</v>
      </c>
      <c r="J4707" s="5">
        <v>266.84393624558925</v>
      </c>
      <c r="K4707" s="5" cm="1">
        <f t="array" ref="K4707">[2]!PropsSI("H","P",(I4707+1)*100*1000,"T",J4707+273.15,"WATER")/1000</f>
        <v>2975.9820382854105</v>
      </c>
      <c r="L4707" s="5" cm="1">
        <f t="array" ref="L4707">[2]!PropsSI("S","P",(I4707+1)*100*1000,"T",J4707+273.15,"WATER")/1000</f>
        <v>6.9362443368619084</v>
      </c>
      <c r="M4707" s="5" cm="1">
        <f t="array" ref="M4707">[2]!PropsSI("H","P",(I4707+1)*100*1000,"S",E4707*1000,"WATER")/1000</f>
        <v>2861.5205174759749</v>
      </c>
      <c r="N4707" s="5" cm="1">
        <f t="array" ref="N4707">[2]!PropsSI("T","P",(I4707+1)*100*1000,"Q",1,"WATER")-273.15</f>
        <v>185.02556698565297</v>
      </c>
      <c r="O4707" s="5">
        <f t="shared" si="805"/>
        <v>15.54351284869395</v>
      </c>
      <c r="Q4707">
        <f t="shared" si="803"/>
        <v>9.5150863575032307</v>
      </c>
      <c r="S4707">
        <f t="shared" si="813"/>
        <v>1.1879710318366929</v>
      </c>
      <c r="T4707">
        <f t="shared" si="806"/>
        <v>259.23320570485276</v>
      </c>
      <c r="U4707">
        <f t="shared" si="807"/>
        <v>0.20000480001920007</v>
      </c>
      <c r="V4707">
        <f t="shared" si="808"/>
        <v>293.77726638098233</v>
      </c>
      <c r="W4707">
        <f t="shared" si="809"/>
        <v>2956.7623154293965</v>
      </c>
      <c r="X4707">
        <f t="shared" si="804"/>
        <v>12.515814342967706</v>
      </c>
      <c r="Y4707">
        <f t="shared" si="810"/>
        <v>9.0043684427496906</v>
      </c>
      <c r="AA4707">
        <f t="shared" si="811"/>
        <v>0.80521156718392239</v>
      </c>
      <c r="AB4707" s="3">
        <f t="shared" si="812"/>
        <v>12.51581634044029</v>
      </c>
    </row>
    <row r="4708" spans="1:28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5" cm="1">
        <f t="array" ref="F4708">[2]!PropsSI("T","P",(B4708+1)*100*1000,"Q",1,"WATER")-273.15</f>
        <v>245.83220378835745</v>
      </c>
      <c r="G4708" s="9"/>
      <c r="H4708" s="4">
        <v>104.77038077605717</v>
      </c>
      <c r="I4708" s="6">
        <v>10.23874328387225</v>
      </c>
      <c r="J4708" s="5">
        <v>269.47328090393182</v>
      </c>
      <c r="K4708" s="5" cm="1">
        <f t="array" ref="K4708">[2]!PropsSI("H","P",(I4708+1)*100*1000,"T",J4708+273.15,"WATER")/1000</f>
        <v>2981.7887291644529</v>
      </c>
      <c r="L4708" s="5" cm="1">
        <f t="array" ref="L4708">[2]!PropsSI("S","P",(I4708+1)*100*1000,"T",J4708+273.15,"WATER")/1000</f>
        <v>6.9470645528762685</v>
      </c>
      <c r="M4708" s="5" cm="1">
        <f t="array" ref="M4708">[2]!PropsSI("H","P",(I4708+1)*100*1000,"S",E4708*1000,"WATER")/1000</f>
        <v>2862.619528907087</v>
      </c>
      <c r="N4708" s="5" cm="1">
        <f t="array" ref="N4708">[2]!PropsSI("T","P",(I4708+1)*100*1000,"Q",1,"WATER")-273.15</f>
        <v>185.01625633683187</v>
      </c>
      <c r="O4708" s="5">
        <f t="shared" si="805"/>
        <v>14.481766495756554</v>
      </c>
      <c r="Q4708">
        <f t="shared" si="803"/>
        <v>8.5964483123129902</v>
      </c>
      <c r="S4708">
        <f t="shared" si="813"/>
        <v>1.1877189797289207</v>
      </c>
      <c r="T4708">
        <f t="shared" si="806"/>
        <v>257.25145771995318</v>
      </c>
      <c r="U4708">
        <f t="shared" si="807"/>
        <v>0.20000480001920007</v>
      </c>
      <c r="V4708">
        <f t="shared" si="808"/>
        <v>291.96396891969067</v>
      </c>
      <c r="W4708">
        <f t="shared" si="809"/>
        <v>2938.5121299529669</v>
      </c>
      <c r="X4708">
        <f t="shared" si="804"/>
        <v>11.480489184836824</v>
      </c>
      <c r="Y4708">
        <f t="shared" si="810"/>
        <v>8.3176917543880347</v>
      </c>
      <c r="AA4708">
        <f t="shared" si="811"/>
        <v>0.79275490084776468</v>
      </c>
      <c r="AB4708" s="3">
        <f t="shared" si="812"/>
        <v>11.480491362443967</v>
      </c>
    </row>
    <row r="4709" spans="1:28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5" cm="1">
        <f t="array" ref="F4709">[2]!PropsSI("T","P",(B4709+1)*100*1000,"Q",1,"WATER")-273.15</f>
        <v>253.49364614604508</v>
      </c>
      <c r="G4709" s="9"/>
      <c r="H4709" s="4">
        <v>104.08975020162961</v>
      </c>
      <c r="I4709" s="6">
        <v>10.24438382240578</v>
      </c>
      <c r="J4709" s="5">
        <v>262.00670234798429</v>
      </c>
      <c r="K4709" s="5" cm="1">
        <f t="array" ref="K4709">[2]!PropsSI("H","P",(I4709+1)*100*1000,"T",J4709+273.15,"WATER")/1000</f>
        <v>2965.2667275056056</v>
      </c>
      <c r="L4709" s="5" cm="1">
        <f t="array" ref="L4709">[2]!PropsSI("S","P",(I4709+1)*100*1000,"T",J4709+273.15,"WATER")/1000</f>
        <v>6.9161812548681825</v>
      </c>
      <c r="M4709" s="5" cm="1">
        <f t="array" ref="M4709">[2]!PropsSI("H","P",(I4709+1)*100*1000,"S",E4709*1000,"WATER")/1000</f>
        <v>2838.8446259405241</v>
      </c>
      <c r="N4709" s="5" cm="1">
        <f t="array" ref="N4709">[2]!PropsSI("T","P",(I4709+1)*100*1000,"Q",1,"WATER")-273.15</f>
        <v>185.03861104638167</v>
      </c>
      <c r="O4709" s="5">
        <f t="shared" si="805"/>
        <v>16.605918716179989</v>
      </c>
      <c r="Q4709">
        <f t="shared" si="803"/>
        <v>10.074970635074809</v>
      </c>
      <c r="S4709">
        <f t="shared" si="813"/>
        <v>1.1918288088836189</v>
      </c>
      <c r="T4709">
        <f t="shared" si="806"/>
        <v>289.56479847157624</v>
      </c>
      <c r="U4709">
        <f t="shared" si="807"/>
        <v>0.20000480001920007</v>
      </c>
      <c r="V4709">
        <f t="shared" si="808"/>
        <v>318.82429029132891</v>
      </c>
      <c r="W4709">
        <f t="shared" si="809"/>
        <v>3208.8515847050189</v>
      </c>
      <c r="X4709">
        <f t="shared" si="804"/>
        <v>13.261566650004971</v>
      </c>
      <c r="Y4709">
        <f t="shared" si="810"/>
        <v>10.154394162368789</v>
      </c>
      <c r="AA4709">
        <f t="shared" si="811"/>
        <v>0.79860492886973422</v>
      </c>
      <c r="AB4709" s="3">
        <f t="shared" si="812"/>
        <v>13.261568535151508</v>
      </c>
    </row>
    <row r="4710" spans="1:28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5" cm="1">
        <f t="array" ref="F4710">[2]!PropsSI("T","P",(B4710+1)*100*1000,"Q",1,"WATER")-273.15</f>
        <v>254.14169075556981</v>
      </c>
      <c r="G4710" s="9"/>
      <c r="H4710" s="4">
        <v>99.992711700807121</v>
      </c>
      <c r="I4710" s="6">
        <v>10.24005920002514</v>
      </c>
      <c r="J4710" s="5">
        <v>254.50064617392036</v>
      </c>
      <c r="K4710" s="5" cm="1">
        <f t="array" ref="K4710">[2]!PropsSI("H","P",(I4710+1)*100*1000,"T",J4710+273.15,"WATER")/1000</f>
        <v>2948.57083566961</v>
      </c>
      <c r="L4710" s="5" cm="1">
        <f t="array" ref="L4710">[2]!PropsSI("S","P",(I4710+1)*100*1000,"T",J4710+273.15,"WATER")/1000</f>
        <v>6.884932736601435</v>
      </c>
      <c r="M4710" s="5" cm="1">
        <f t="array" ref="M4710">[2]!PropsSI("H","P",(I4710+1)*100*1000,"S",E4710*1000,"WATER")/1000</f>
        <v>2826.0782099080134</v>
      </c>
      <c r="N4710" s="5" cm="1">
        <f t="array" ref="N4710">[2]!PropsSI("T","P",(I4710+1)*100*1000,"Q",1,"WATER")-273.15</f>
        <v>185.02147239335989</v>
      </c>
      <c r="O4710" s="5">
        <f t="shared" si="805"/>
        <v>17.162254759107263</v>
      </c>
      <c r="Q4710">
        <f t="shared" si="803"/>
        <v>10.592366803259711</v>
      </c>
      <c r="S4710">
        <f t="shared" si="813"/>
        <v>1.192186677478869</v>
      </c>
      <c r="T4710">
        <f t="shared" si="806"/>
        <v>292.37852367214799</v>
      </c>
      <c r="U4710">
        <f t="shared" si="807"/>
        <v>0.20000480001920007</v>
      </c>
      <c r="V4710">
        <f t="shared" si="808"/>
        <v>317.20742725943899</v>
      </c>
      <c r="W4710">
        <f t="shared" si="809"/>
        <v>3192.578440969985</v>
      </c>
      <c r="X4710">
        <f t="shared" si="804"/>
        <v>13.820831492075536</v>
      </c>
      <c r="Y4710">
        <f t="shared" si="810"/>
        <v>10.422984246930659</v>
      </c>
      <c r="AA4710">
        <f t="shared" si="811"/>
        <v>0.80530405211499712</v>
      </c>
      <c r="AB4710" s="3">
        <f t="shared" si="812"/>
        <v>13.820833300938972</v>
      </c>
    </row>
    <row r="4711" spans="1:28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5" cm="1">
        <f t="array" ref="F4711">[2]!PropsSI("T","P",(B4711+1)*100*1000,"Q",1,"WATER")-273.15</f>
        <v>254.57145901293939</v>
      </c>
      <c r="G4711" s="9"/>
      <c r="H4711" s="4">
        <v>97.331782297358586</v>
      </c>
      <c r="I4711" s="6">
        <v>10.243110353786005</v>
      </c>
      <c r="J4711" s="5">
        <v>254.6801147729683</v>
      </c>
      <c r="K4711" s="5" cm="1">
        <f t="array" ref="K4711">[2]!PropsSI("H","P",(I4711+1)*100*1000,"T",J4711+273.15,"WATER")/1000</f>
        <v>2948.9608599908338</v>
      </c>
      <c r="L4711" s="5" cm="1">
        <f t="array" ref="L4711">[2]!PropsSI("S","P",(I4711+1)*100*1000,"T",J4711+273.15,"WATER")/1000</f>
        <v>6.8855514386517642</v>
      </c>
      <c r="M4711" s="5" cm="1">
        <f t="array" ref="M4711">[2]!PropsSI("H","P",(I4711+1)*100*1000,"S",E4711*1000,"WATER")/1000</f>
        <v>2825.4566216082349</v>
      </c>
      <c r="N4711" s="5" cm="1">
        <f t="array" ref="N4711">[2]!PropsSI("T","P",(I4711+1)*100*1000,"Q",1,"WATER")-273.15</f>
        <v>185.03356477671184</v>
      </c>
      <c r="O4711" s="5">
        <f t="shared" si="805"/>
        <v>17.180934047931345</v>
      </c>
      <c r="Q4711">
        <f t="shared" si="803"/>
        <v>10.584263570705707</v>
      </c>
      <c r="S4711">
        <f t="shared" si="813"/>
        <v>1.1924113870990904</v>
      </c>
      <c r="T4711">
        <f t="shared" si="806"/>
        <v>294.14529261924253</v>
      </c>
      <c r="U4711">
        <f t="shared" si="807"/>
        <v>0.20000480001920007</v>
      </c>
      <c r="V4711">
        <f t="shared" si="808"/>
        <v>318.81137222346922</v>
      </c>
      <c r="W4711">
        <f t="shared" si="809"/>
        <v>3208.7215690073904</v>
      </c>
      <c r="X4711">
        <f t="shared" si="804"/>
        <v>13.819791739461106</v>
      </c>
      <c r="Y4711">
        <f t="shared" si="810"/>
        <v>10.468642530809669</v>
      </c>
      <c r="AA4711">
        <f t="shared" si="811"/>
        <v>0.80436799942926229</v>
      </c>
      <c r="AB4711" s="3">
        <f t="shared" si="812"/>
        <v>13.819793548460634</v>
      </c>
    </row>
    <row r="4712" spans="1:28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5" cm="1">
        <f t="array" ref="F4712">[2]!PropsSI("T","P",(B4712+1)*100*1000,"Q",1,"WATER")-273.15</f>
        <v>252.68755134174785</v>
      </c>
      <c r="G4712" s="9"/>
      <c r="H4712" s="4">
        <v>89.767877234276028</v>
      </c>
      <c r="I4712" s="6">
        <v>10.240115520984531</v>
      </c>
      <c r="J4712" s="5">
        <v>257.97189587278285</v>
      </c>
      <c r="K4712" s="5" cm="1">
        <f t="array" ref="K4712">[2]!PropsSI("H","P",(I4712+1)*100*1000,"T",J4712+273.15,"WATER")/1000</f>
        <v>2956.3150048044931</v>
      </c>
      <c r="L4712" s="5" cm="1">
        <f t="array" ref="L4712">[2]!PropsSI("S","P",(I4712+1)*100*1000,"T",J4712+273.15,"WATER")/1000</f>
        <v>6.899559175738875</v>
      </c>
      <c r="M4712" s="5" cm="1">
        <f t="array" ref="M4712">[2]!PropsSI("H","P",(I4712+1)*100*1000,"S",E4712*1000,"WATER")/1000</f>
        <v>2834.6797616080198</v>
      </c>
      <c r="N4712" s="5" cm="1">
        <f t="array" ref="N4712">[2]!PropsSI("T","P",(I4712+1)*100*1000,"Q",1,"WATER")-273.15</f>
        <v>185.02169562887718</v>
      </c>
      <c r="O4712" s="5">
        <f t="shared" si="805"/>
        <v>16.857956410178936</v>
      </c>
      <c r="Q4712">
        <f t="shared" si="803"/>
        <v>10.375248192051467</v>
      </c>
      <c r="S4712">
        <f t="shared" si="813"/>
        <v>1.1914042303735244</v>
      </c>
      <c r="T4712">
        <f t="shared" si="806"/>
        <v>286.22656966544292</v>
      </c>
      <c r="U4712">
        <f t="shared" si="807"/>
        <v>0.20000480001920007</v>
      </c>
      <c r="V4712">
        <f t="shared" si="808"/>
        <v>313.81557926917429</v>
      </c>
      <c r="W4712">
        <f t="shared" si="809"/>
        <v>3158.4407132934198</v>
      </c>
      <c r="X4712">
        <f t="shared" si="804"/>
        <v>13.5667680439962</v>
      </c>
      <c r="Y4712">
        <f t="shared" si="810"/>
        <v>10.18579896535733</v>
      </c>
      <c r="AA4712">
        <f t="shared" si="811"/>
        <v>0.80476954362880693</v>
      </c>
      <c r="AB4712" s="3">
        <f t="shared" si="812"/>
        <v>13.566769886734022</v>
      </c>
    </row>
    <row r="4713" spans="1:28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5" cm="1">
        <f t="array" ref="F4713">[2]!PropsSI("T","P",(B4713+1)*100*1000,"Q",1,"WATER")-273.15</f>
        <v>254.37691517631811</v>
      </c>
      <c r="G4713" s="9"/>
      <c r="H4713" s="4">
        <v>95.641018094499387</v>
      </c>
      <c r="I4713" s="6">
        <v>10.240227472690936</v>
      </c>
      <c r="J4713" s="5">
        <v>256.33140600965805</v>
      </c>
      <c r="K4713" s="5" cm="1">
        <f t="array" ref="K4713">[2]!PropsSI("H","P",(I4713+1)*100*1000,"T",J4713+273.15,"WATER")/1000</f>
        <v>2952.6583041790027</v>
      </c>
      <c r="L4713" s="5" cm="1">
        <f t="array" ref="L4713">[2]!PropsSI("S","P",(I4713+1)*100*1000,"T",J4713+273.15,"WATER")/1000</f>
        <v>6.8926592367038726</v>
      </c>
      <c r="M4713" s="5" cm="1">
        <f t="array" ref="M4713">[2]!PropsSI("H","P",(I4713+1)*100*1000,"S",E4713*1000,"WATER")/1000</f>
        <v>2828.6642719504148</v>
      </c>
      <c r="N4713" s="5" cm="1">
        <f t="array" ref="N4713">[2]!PropsSI("T","P",(I4713+1)*100*1000,"Q",1,"WATER")-273.15</f>
        <v>185.02213936155584</v>
      </c>
      <c r="O4713" s="5">
        <f t="shared" si="805"/>
        <v>17.129077373990864</v>
      </c>
      <c r="Q4713">
        <f t="shared" si="803"/>
        <v>10.533122727585292</v>
      </c>
      <c r="S4713">
        <f t="shared" si="813"/>
        <v>1.192312869388342</v>
      </c>
      <c r="T4713">
        <f t="shared" si="806"/>
        <v>293.37070169644443</v>
      </c>
      <c r="U4713">
        <f t="shared" si="807"/>
        <v>0.20000480001920007</v>
      </c>
      <c r="V4713">
        <f t="shared" si="808"/>
        <v>319.18867251351327</v>
      </c>
      <c r="W4713">
        <f t="shared" si="809"/>
        <v>3212.5189604561774</v>
      </c>
      <c r="X4713">
        <f t="shared" si="804"/>
        <v>13.766959565286346</v>
      </c>
      <c r="Y4713">
        <f t="shared" si="810"/>
        <v>10.457700692872351</v>
      </c>
      <c r="AA4713">
        <f t="shared" si="811"/>
        <v>0.80371879235784949</v>
      </c>
      <c r="AB4713" s="3">
        <f t="shared" si="812"/>
        <v>13.7669613812281</v>
      </c>
    </row>
    <row r="4714" spans="1:28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5" cm="1">
        <f t="array" ref="F4714">[2]!PropsSI("T","P",(B4714+1)*100*1000,"Q",1,"WATER")-273.15</f>
        <v>252.76571987817556</v>
      </c>
      <c r="G4714" s="9"/>
      <c r="H4714" s="4">
        <v>88.581107346041719</v>
      </c>
      <c r="I4714" s="6">
        <v>10.232925817016632</v>
      </c>
      <c r="J4714" s="5">
        <v>256.69711686281266</v>
      </c>
      <c r="K4714" s="5" cm="1">
        <f t="array" ref="K4714">[2]!PropsSI("H","P",(I4714+1)*100*1000,"T",J4714+273.15,"WATER")/1000</f>
        <v>2953.5000934631948</v>
      </c>
      <c r="L4714" s="5" cm="1">
        <f t="array" ref="L4714">[2]!PropsSI("S","P",(I4714+1)*100*1000,"T",J4714+273.15,"WATER")/1000</f>
        <v>6.8945368330085328</v>
      </c>
      <c r="M4714" s="5" cm="1">
        <f t="array" ref="M4714">[2]!PropsSI("H","P",(I4714+1)*100*1000,"S",E4714*1000,"WATER")/1000</f>
        <v>2833.2324741303146</v>
      </c>
      <c r="N4714" s="5" cm="1">
        <f t="array" ref="N4714">[2]!PropsSI("T","P",(I4714+1)*100*1000,"Q",1,"WATER")-273.15</f>
        <v>184.99319118823161</v>
      </c>
      <c r="O4714" s="5">
        <f t="shared" si="805"/>
        <v>17.130473807452098</v>
      </c>
      <c r="Q4714">
        <f t="shared" si="803"/>
        <v>10.617691811683683</v>
      </c>
      <c r="S4714">
        <f t="shared" si="813"/>
        <v>1.1914616204351898</v>
      </c>
      <c r="T4714">
        <f t="shared" si="806"/>
        <v>286.67779635846296</v>
      </c>
      <c r="U4714">
        <f t="shared" si="807"/>
        <v>0.20000480001920007</v>
      </c>
      <c r="V4714">
        <f t="shared" si="808"/>
        <v>313.8249721842671</v>
      </c>
      <c r="W4714">
        <f t="shared" si="809"/>
        <v>3158.5352495988345</v>
      </c>
      <c r="X4714">
        <f t="shared" si="804"/>
        <v>13.835844783875723</v>
      </c>
      <c r="Y4714">
        <f t="shared" si="810"/>
        <v>10.356508552428464</v>
      </c>
      <c r="AA4714">
        <f t="shared" si="811"/>
        <v>0.80767448386380825</v>
      </c>
      <c r="AB4714" s="3">
        <f t="shared" si="812"/>
        <v>13.835846590776359</v>
      </c>
    </row>
    <row r="4715" spans="1:28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5" cm="1">
        <f t="array" ref="F4715">[2]!PropsSI("T","P",(B4715+1)*100*1000,"Q",1,"WATER")-273.15</f>
        <v>253.26399423129465</v>
      </c>
      <c r="G4715" s="9"/>
      <c r="H4715" s="4">
        <v>106.46920256555512</v>
      </c>
      <c r="I4715" s="6">
        <v>10.239500847306831</v>
      </c>
      <c r="J4715" s="5">
        <v>263.23083619100237</v>
      </c>
      <c r="K4715" s="5" cm="1">
        <f t="array" ref="K4715">[2]!PropsSI("H","P",(I4715+1)*100*1000,"T",J4715+273.15,"WATER")/1000</f>
        <v>2967.9968141561048</v>
      </c>
      <c r="L4715" s="5" cm="1">
        <f t="array" ref="L4715">[2]!PropsSI("S","P",(I4715+1)*100*1000,"T",J4715+273.15,"WATER")/1000</f>
        <v>6.9214699794302081</v>
      </c>
      <c r="M4715" s="5" cm="1">
        <f t="array" ref="M4715">[2]!PropsSI("H","P",(I4715+1)*100*1000,"S",E4715*1000,"WATER")/1000</f>
        <v>2834.7288330649662</v>
      </c>
      <c r="N4715" s="5" cm="1">
        <f t="array" ref="N4715">[2]!PropsSI("T","P",(I4715+1)*100*1000,"Q",1,"WATER")-273.15</f>
        <v>185.01925924152147</v>
      </c>
      <c r="O4715" s="5">
        <f t="shared" si="805"/>
        <v>15.177709381656907</v>
      </c>
      <c r="Q4715">
        <f t="shared" si="803"/>
        <v>8.8374865247983418</v>
      </c>
      <c r="S4715">
        <f t="shared" si="813"/>
        <v>1.191715667424498</v>
      </c>
      <c r="T4715">
        <f t="shared" si="806"/>
        <v>288.67522900674055</v>
      </c>
      <c r="U4715">
        <f t="shared" si="807"/>
        <v>0.20000480001920007</v>
      </c>
      <c r="V4715">
        <f t="shared" si="808"/>
        <v>316.43239820625212</v>
      </c>
      <c r="W4715">
        <f t="shared" si="809"/>
        <v>3184.7780528526346</v>
      </c>
      <c r="X4715">
        <f t="shared" si="804"/>
        <v>11.869490101669989</v>
      </c>
      <c r="Y4715">
        <f t="shared" si="810"/>
        <v>9.1930456901624602</v>
      </c>
      <c r="AA4715">
        <f t="shared" si="811"/>
        <v>0.78203448948989496</v>
      </c>
      <c r="AB4715" s="3">
        <f t="shared" si="812"/>
        <v>11.869492207910049</v>
      </c>
    </row>
    <row r="4716" spans="1:28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5" cm="1">
        <f t="array" ref="F4716">[2]!PropsSI("T","P",(B4716+1)*100*1000,"Q",1,"WATER")-273.15</f>
        <v>251.31194329192033</v>
      </c>
      <c r="G4716" s="9"/>
      <c r="H4716" s="4">
        <v>104.08105661013397</v>
      </c>
      <c r="I4716" s="6">
        <v>10.239121756094475</v>
      </c>
      <c r="J4716" s="5">
        <v>262.28335525518082</v>
      </c>
      <c r="K4716" s="5" cm="1">
        <f t="array" ref="K4716">[2]!PropsSI("H","P",(I4716+1)*100*1000,"T",J4716+273.15,"WATER")/1000</f>
        <v>2965.8983029598935</v>
      </c>
      <c r="L4716" s="5" cm="1">
        <f t="array" ref="L4716">[2]!PropsSI("S","P",(I4716+1)*100*1000,"T",J4716+273.15,"WATER")/1000</f>
        <v>6.9175691602564457</v>
      </c>
      <c r="M4716" s="5" cm="1">
        <f t="array" ref="M4716">[2]!PropsSI("H","P",(I4716+1)*100*1000,"S",E4716*1000,"WATER")/1000</f>
        <v>2839.6284611687061</v>
      </c>
      <c r="N4716" s="5" cm="1">
        <f t="array" ref="N4716">[2]!PropsSI("T","P",(I4716+1)*100*1000,"Q",1,"WATER")-273.15</f>
        <v>185.01775658224102</v>
      </c>
      <c r="O4716" s="5">
        <f t="shared" si="805"/>
        <v>15.452567289322399</v>
      </c>
      <c r="Q4716">
        <f t="shared" si="803"/>
        <v>9.1913114676791228</v>
      </c>
      <c r="S4716">
        <f t="shared" si="813"/>
        <v>1.1906662724498074</v>
      </c>
      <c r="T4716">
        <f t="shared" si="806"/>
        <v>280.4244097819435</v>
      </c>
      <c r="U4716">
        <f t="shared" si="807"/>
        <v>0.20000480001920007</v>
      </c>
      <c r="V4716">
        <f t="shared" si="808"/>
        <v>309.39360065938365</v>
      </c>
      <c r="W4716">
        <f t="shared" si="809"/>
        <v>3113.9350921671485</v>
      </c>
      <c r="X4716">
        <f t="shared" si="804"/>
        <v>12.227752644412723</v>
      </c>
      <c r="Y4716">
        <f t="shared" si="810"/>
        <v>9.2199750197633303</v>
      </c>
      <c r="AA4716">
        <f t="shared" si="811"/>
        <v>0.79130894303829247</v>
      </c>
      <c r="AB4716" s="3">
        <f t="shared" si="812"/>
        <v>12.227754688941801</v>
      </c>
    </row>
    <row r="4717" spans="1:28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5" cm="1">
        <f t="array" ref="F4717">[2]!PropsSI("T","P",(B4717+1)*100*1000,"Q",1,"WATER")-273.15</f>
        <v>253.46941629330399</v>
      </c>
      <c r="G4717" s="9"/>
      <c r="H4717" s="4">
        <v>106.0569077564321</v>
      </c>
      <c r="I4717" s="6">
        <v>10.238415240317311</v>
      </c>
      <c r="J4717" s="5">
        <v>261.84254122178618</v>
      </c>
      <c r="K4717" s="5" cm="1">
        <f t="array" ref="K4717">[2]!PropsSI("H","P",(I4717+1)*100*1000,"T",J4717+273.15,"WATER")/1000</f>
        <v>2964.9231566437538</v>
      </c>
      <c r="L4717" s="5" cm="1">
        <f t="array" ref="L4717">[2]!PropsSI("S","P",(I4717+1)*100*1000,"T",J4717+273.15,"WATER")/1000</f>
        <v>6.9157751217544083</v>
      </c>
      <c r="M4717" s="5" cm="1">
        <f t="array" ref="M4717">[2]!PropsSI("H","P",(I4717+1)*100*1000,"S",E4717*1000,"WATER")/1000</f>
        <v>2834.6374481829366</v>
      </c>
      <c r="N4717" s="5" cm="1">
        <f t="array" ref="N4717">[2]!PropsSI("T","P",(I4717+1)*100*1000,"Q",1,"WATER")-273.15</f>
        <v>185.01495595609447</v>
      </c>
      <c r="O4717" s="5">
        <f t="shared" si="805"/>
        <v>15.761664070762336</v>
      </c>
      <c r="Q4717">
        <f t="shared" si="803"/>
        <v>9.3440028796573742</v>
      </c>
      <c r="S4717">
        <f t="shared" si="813"/>
        <v>1.1918284996614188</v>
      </c>
      <c r="T4717">
        <f t="shared" si="806"/>
        <v>289.5623672263963</v>
      </c>
      <c r="U4717">
        <f t="shared" si="807"/>
        <v>0.20000480001920007</v>
      </c>
      <c r="V4717">
        <f t="shared" si="808"/>
        <v>317.34654824773065</v>
      </c>
      <c r="W4717">
        <f t="shared" si="809"/>
        <v>3193.9786435810765</v>
      </c>
      <c r="X4717">
        <f t="shared" si="804"/>
        <v>12.437993971689185</v>
      </c>
      <c r="Y4717">
        <f t="shared" si="810"/>
        <v>9.5727808775721961</v>
      </c>
      <c r="AA4717">
        <f t="shared" si="811"/>
        <v>0.78912962018595423</v>
      </c>
      <c r="AB4717" s="3">
        <f t="shared" si="812"/>
        <v>12.437995981659283</v>
      </c>
    </row>
    <row r="4718" spans="1:28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5" cm="1">
        <f t="array" ref="F4718">[2]!PropsSI("T","P",(B4718+1)*100*1000,"Q",1,"WATER")-273.15</f>
        <v>249.14355270850501</v>
      </c>
      <c r="G4718" s="9"/>
      <c r="H4718" s="4">
        <v>104.97311919035734</v>
      </c>
      <c r="I4718" s="6">
        <v>10.238265675232636</v>
      </c>
      <c r="J4718" s="5">
        <v>266.17326250901044</v>
      </c>
      <c r="K4718" s="5" cm="1">
        <f t="array" ref="K4718">[2]!PropsSI("H","P",(I4718+1)*100*1000,"T",J4718+273.15,"WATER")/1000</f>
        <v>2974.510185069415</v>
      </c>
      <c r="L4718" s="5" cm="1">
        <f t="array" ref="L4718">[2]!PropsSI("S","P",(I4718+1)*100*1000,"T",J4718+273.15,"WATER")/1000</f>
        <v>6.933628876290765</v>
      </c>
      <c r="M4718" s="5" cm="1">
        <f t="array" ref="M4718">[2]!PropsSI("H","P",(I4718+1)*100*1000,"S",E4718*1000,"WATER")/1000</f>
        <v>2850.0119890146425</v>
      </c>
      <c r="N4718" s="5" cm="1">
        <f t="array" ref="N4718">[2]!PropsSI("T","P",(I4718+1)*100*1000,"Q",1,"WATER")-273.15</f>
        <v>185.01436306287007</v>
      </c>
      <c r="O4718" s="5">
        <f t="shared" si="805"/>
        <v>14.967661533942577</v>
      </c>
      <c r="Q4718">
        <f t="shared" si="803"/>
        <v>8.8571792069990671</v>
      </c>
      <c r="S4718">
        <f t="shared" si="813"/>
        <v>1.1895015040293515</v>
      </c>
      <c r="T4718">
        <f t="shared" si="806"/>
        <v>271.26647220103581</v>
      </c>
      <c r="U4718">
        <f t="shared" si="807"/>
        <v>0.20000480001920007</v>
      </c>
      <c r="V4718">
        <f t="shared" si="808"/>
        <v>303.12000673559851</v>
      </c>
      <c r="W4718">
        <f t="shared" si="809"/>
        <v>3050.7936301858845</v>
      </c>
      <c r="X4718">
        <f t="shared" si="804"/>
        <v>11.826606226162234</v>
      </c>
      <c r="Y4718">
        <f t="shared" si="810"/>
        <v>8.8174968221362491</v>
      </c>
      <c r="AA4718">
        <f t="shared" si="811"/>
        <v>0.79014402571972264</v>
      </c>
      <c r="AB4718" s="3">
        <f t="shared" si="812"/>
        <v>11.826608340039627</v>
      </c>
    </row>
    <row r="4719" spans="1:28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5" cm="1">
        <f t="array" ref="F4719">[2]!PropsSI("T","P",(B4719+1)*100*1000,"Q",1,"WATER")-273.15</f>
        <v>250.86424700735483</v>
      </c>
      <c r="G4719" s="9"/>
      <c r="H4719" s="4">
        <v>105.25174721663247</v>
      </c>
      <c r="I4719" s="6">
        <v>10.240103545173765</v>
      </c>
      <c r="J4719" s="5">
        <v>265.88941190844025</v>
      </c>
      <c r="K4719" s="5" cm="1">
        <f t="array" ref="K4719">[2]!PropsSI("H","P",(I4719+1)*100*1000,"T",J4719+273.15,"WATER")/1000</f>
        <v>2973.876870581923</v>
      </c>
      <c r="L4719" s="5" cm="1">
        <f t="array" ref="L4719">[2]!PropsSI("S","P",(I4719+1)*100*1000,"T",J4719+273.15,"WATER")/1000</f>
        <v>6.9323815277715344</v>
      </c>
      <c r="M4719" s="5" cm="1">
        <f t="array" ref="M4719">[2]!PropsSI("H","P",(I4719+1)*100*1000,"S",E4719*1000,"WATER")/1000</f>
        <v>2845.0934199266458</v>
      </c>
      <c r="N4719" s="5" cm="1">
        <f t="array" ref="N4719">[2]!PropsSI("T","P",(I4719+1)*100*1000,"Q",1,"WATER")-273.15</f>
        <v>185.02164816125253</v>
      </c>
      <c r="O4719" s="5">
        <f t="shared" si="805"/>
        <v>15.015703667241349</v>
      </c>
      <c r="Q4719">
        <f t="shared" si="803"/>
        <v>8.8054822278560962</v>
      </c>
      <c r="S4719">
        <f t="shared" si="813"/>
        <v>1.190423318179203</v>
      </c>
      <c r="T4719">
        <f t="shared" si="806"/>
        <v>278.51419311901276</v>
      </c>
      <c r="U4719">
        <f t="shared" si="807"/>
        <v>0.20000480001920007</v>
      </c>
      <c r="V4719">
        <f t="shared" si="808"/>
        <v>309.24267339807187</v>
      </c>
      <c r="W4719">
        <f t="shared" si="809"/>
        <v>3112.4160636728234</v>
      </c>
      <c r="X4719">
        <f t="shared" si="804"/>
        <v>11.799946282092773</v>
      </c>
      <c r="Y4719">
        <f t="shared" si="810"/>
        <v>8.9668149721155519</v>
      </c>
      <c r="AA4719">
        <f t="shared" si="811"/>
        <v>0.78584052151276662</v>
      </c>
      <c r="AB4719" s="3">
        <f t="shared" si="812"/>
        <v>11.799948400746104</v>
      </c>
    </row>
    <row r="4720" spans="1:28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5" cm="1">
        <f t="array" ref="F4720">[2]!PropsSI("T","P",(B4720+1)*100*1000,"Q",1,"WATER")-273.15</f>
        <v>250.16585008682432</v>
      </c>
      <c r="G4720" s="9"/>
      <c r="H4720" s="4">
        <v>105.5031022316882</v>
      </c>
      <c r="I4720" s="6">
        <v>10.241952097521047</v>
      </c>
      <c r="J4720" s="5">
        <v>265.95160850296929</v>
      </c>
      <c r="K4720" s="5" cm="1">
        <f t="array" ref="K4720">[2]!PropsSI("H","P",(I4720+1)*100*1000,"T",J4720+273.15,"WATER")/1000</f>
        <v>2974.0081345597632</v>
      </c>
      <c r="L4720" s="5" cm="1">
        <f t="array" ref="L4720">[2]!PropsSI("S","P",(I4720+1)*100*1000,"T",J4720+273.15,"WATER")/1000</f>
        <v>6.9325518570915028</v>
      </c>
      <c r="M4720" s="5" cm="1">
        <f t="array" ref="M4720">[2]!PropsSI("H","P",(I4720+1)*100*1000,"S",E4720*1000,"WATER")/1000</f>
        <v>2845.6769588495331</v>
      </c>
      <c r="N4720" s="5" cm="1">
        <f t="array" ref="N4720">[2]!PropsSI("T","P",(I4720+1)*100*1000,"Q",1,"WATER")-273.15</f>
        <v>185.02897465974513</v>
      </c>
      <c r="O4720" s="5">
        <f t="shared" si="805"/>
        <v>14.731213465371304</v>
      </c>
      <c r="Q4720">
        <f t="shared" si="803"/>
        <v>8.5981327144225528</v>
      </c>
      <c r="S4720">
        <f t="shared" si="813"/>
        <v>1.1900436389797686</v>
      </c>
      <c r="T4720">
        <f t="shared" si="806"/>
        <v>275.52898305654497</v>
      </c>
      <c r="U4720">
        <f t="shared" si="807"/>
        <v>0.20000480001920007</v>
      </c>
      <c r="V4720">
        <f t="shared" si="808"/>
        <v>306.22131624179065</v>
      </c>
      <c r="W4720">
        <f t="shared" si="809"/>
        <v>3082.0071927237682</v>
      </c>
      <c r="X4720">
        <f t="shared" si="804"/>
        <v>11.552628933523474</v>
      </c>
      <c r="Y4720">
        <f t="shared" si="810"/>
        <v>8.7290479086816379</v>
      </c>
      <c r="AA4720">
        <f t="shared" si="811"/>
        <v>0.78422806951304247</v>
      </c>
      <c r="AB4720" s="3">
        <f t="shared" si="812"/>
        <v>11.552631097532675</v>
      </c>
    </row>
    <row r="4721" spans="1:28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5" cm="1">
        <f t="array" ref="F4721">[2]!PropsSI("T","P",(B4721+1)*100*1000,"Q",1,"WATER")-273.15</f>
        <v>248.96834854287852</v>
      </c>
      <c r="G4721" s="9"/>
      <c r="H4721" s="4">
        <v>105.00211782928383</v>
      </c>
      <c r="I4721" s="6">
        <v>10.239140433546776</v>
      </c>
      <c r="J4721" s="5">
        <v>268.40194411190032</v>
      </c>
      <c r="K4721" s="5" cm="1">
        <f t="array" ref="K4721">[2]!PropsSI("H","P",(I4721+1)*100*1000,"T",J4721+273.15,"WATER")/1000</f>
        <v>2979.4262062820062</v>
      </c>
      <c r="L4721" s="5" cm="1">
        <f t="array" ref="L4721">[2]!PropsSI("S","P",(I4721+1)*100*1000,"T",J4721+273.15,"WATER")/1000</f>
        <v>6.9426906200277054</v>
      </c>
      <c r="M4721" s="5" cm="1">
        <f t="array" ref="M4721">[2]!PropsSI("H","P",(I4721+1)*100*1000,"S",E4721*1000,"WATER")/1000</f>
        <v>2854.1702494297238</v>
      </c>
      <c r="N4721" s="5" cm="1">
        <f t="array" ref="N4721">[2]!PropsSI("T","P",(I4721+1)*100*1000,"Q",1,"WATER")-273.15</f>
        <v>185.0178306177225</v>
      </c>
      <c r="O4721" s="5">
        <f t="shared" si="805"/>
        <v>14.906349219271371</v>
      </c>
      <c r="Q4721">
        <f t="shared" si="803"/>
        <v>8.7946122392546524</v>
      </c>
      <c r="S4721">
        <f t="shared" si="813"/>
        <v>1.189405378643734</v>
      </c>
      <c r="T4721">
        <f t="shared" si="806"/>
        <v>270.51069082341002</v>
      </c>
      <c r="U4721">
        <f t="shared" si="807"/>
        <v>0.20000480001920007</v>
      </c>
      <c r="V4721">
        <f t="shared" si="808"/>
        <v>303.6985132361649</v>
      </c>
      <c r="W4721">
        <f t="shared" si="809"/>
        <v>3056.6160896334009</v>
      </c>
      <c r="X4721">
        <f t="shared" si="804"/>
        <v>11.762043882846326</v>
      </c>
      <c r="Y4721">
        <f t="shared" si="810"/>
        <v>8.8056505593891821</v>
      </c>
      <c r="AA4721">
        <f t="shared" si="811"/>
        <v>0.78906282385498872</v>
      </c>
      <c r="AB4721" s="3">
        <f t="shared" si="812"/>
        <v>11.762046008326875</v>
      </c>
    </row>
    <row r="4722" spans="1:28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5" cm="1">
        <f t="array" ref="F4722">[2]!PropsSI("T","P",(B4722+1)*100*1000,"Q",1,"WATER")-273.15</f>
        <v>251.79840877577249</v>
      </c>
      <c r="G4722" s="9"/>
      <c r="H4722" s="4">
        <v>104.89119343926474</v>
      </c>
      <c r="I4722" s="6">
        <v>10.240908135636307</v>
      </c>
      <c r="J4722" s="5">
        <v>267.41896326872416</v>
      </c>
      <c r="K4722" s="5" cm="1">
        <f t="array" ref="K4722">[2]!PropsSI("H","P",(I4722+1)*100*1000,"T",J4722+273.15,"WATER")/1000</f>
        <v>2977.251987496998</v>
      </c>
      <c r="L4722" s="5" cm="1">
        <f t="array" ref="L4722">[2]!PropsSI("S","P",(I4722+1)*100*1000,"T",J4722+273.15,"WATER")/1000</f>
        <v>6.9386021612744857</v>
      </c>
      <c r="M4722" s="5" cm="1">
        <f t="array" ref="M4722">[2]!PropsSI("H","P",(I4722+1)*100*1000,"S",E4722*1000,"WATER")/1000</f>
        <v>2844.9329673862035</v>
      </c>
      <c r="N4722" s="5" cm="1">
        <f t="array" ref="N4722">[2]!PropsSI("T","P",(I4722+1)*100*1000,"Q",1,"WATER")-273.15</f>
        <v>185.02483716794148</v>
      </c>
      <c r="O4722" s="5">
        <f t="shared" si="805"/>
        <v>14.953759601470082</v>
      </c>
      <c r="Q4722">
        <f t="shared" si="803"/>
        <v>8.6865490708169499</v>
      </c>
      <c r="S4722">
        <f t="shared" si="813"/>
        <v>1.1909241815250131</v>
      </c>
      <c r="T4722">
        <f t="shared" si="806"/>
        <v>282.45220790112518</v>
      </c>
      <c r="U4722">
        <f t="shared" si="807"/>
        <v>0.20000480001920007</v>
      </c>
      <c r="V4722">
        <f t="shared" si="808"/>
        <v>313.41154108915299</v>
      </c>
      <c r="W4722">
        <f t="shared" si="809"/>
        <v>3154.3742146177451</v>
      </c>
      <c r="X4722">
        <f t="shared" si="804"/>
        <v>11.690174279600788</v>
      </c>
      <c r="Y4722">
        <f t="shared" si="810"/>
        <v>9.0217643948417532</v>
      </c>
      <c r="AA4722">
        <f t="shared" si="811"/>
        <v>0.78175500541009446</v>
      </c>
      <c r="AB4722" s="3">
        <f t="shared" si="812"/>
        <v>11.690176418148496</v>
      </c>
    </row>
    <row r="4723" spans="1:28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5" cm="1">
        <f t="array" ref="F4723">[2]!PropsSI("T","P",(B4723+1)*100*1000,"Q",1,"WATER")-273.15</f>
        <v>251.81525093186531</v>
      </c>
      <c r="G4723" s="9"/>
      <c r="H4723" s="4">
        <v>105.24146567146323</v>
      </c>
      <c r="I4723" s="6">
        <v>10.238776163792567</v>
      </c>
      <c r="J4723" s="5">
        <v>262.41240159843915</v>
      </c>
      <c r="K4723" s="5" cm="1">
        <f t="array" ref="K4723">[2]!PropsSI("H","P",(I4723+1)*100*1000,"T",J4723+273.15,"WATER")/1000</f>
        <v>2966.1855915945785</v>
      </c>
      <c r="L4723" s="5" cm="1">
        <f t="array" ref="L4723">[2]!PropsSI("S","P",(I4723+1)*100*1000,"T",J4723+273.15,"WATER")/1000</f>
        <v>6.9181193168265063</v>
      </c>
      <c r="M4723" s="5" cm="1">
        <f t="array" ref="M4723">[2]!PropsSI("H","P",(I4723+1)*100*1000,"S",E4723*1000,"WATER")/1000</f>
        <v>2835.2589487446444</v>
      </c>
      <c r="N4723" s="5" cm="1">
        <f t="array" ref="N4723">[2]!PropsSI("T","P",(I4723+1)*100*1000,"Q",1,"WATER")-273.15</f>
        <v>185.01638667280434</v>
      </c>
      <c r="O4723" s="5">
        <f t="shared" si="805"/>
        <v>14.805136672788604</v>
      </c>
      <c r="Q4723">
        <f t="shared" si="803"/>
        <v>8.6017791856472332</v>
      </c>
      <c r="S4723">
        <f t="shared" si="813"/>
        <v>1.1909377889713748</v>
      </c>
      <c r="T4723">
        <f t="shared" si="806"/>
        <v>282.55919581582788</v>
      </c>
      <c r="U4723">
        <f t="shared" si="807"/>
        <v>0.20000480001920007</v>
      </c>
      <c r="V4723">
        <f t="shared" si="808"/>
        <v>310.13800132396591</v>
      </c>
      <c r="W4723">
        <f t="shared" si="809"/>
        <v>3121.4272165909729</v>
      </c>
      <c r="X4723">
        <f t="shared" si="804"/>
        <v>11.573037184861851</v>
      </c>
      <c r="Y4723">
        <f t="shared" si="810"/>
        <v>8.8283740978968552</v>
      </c>
      <c r="AA4723">
        <f t="shared" si="811"/>
        <v>0.7816908145350574</v>
      </c>
      <c r="AB4723" s="3">
        <f t="shared" si="812"/>
        <v>11.573039345054974</v>
      </c>
    </row>
    <row r="4724" spans="1:28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5" cm="1">
        <f t="array" ref="F4724">[2]!PropsSI("T","P",(B4724+1)*100*1000,"Q",1,"WATER")-273.15</f>
        <v>251.87742909688927</v>
      </c>
      <c r="G4724" s="9"/>
      <c r="H4724" s="4">
        <v>104.75250920917914</v>
      </c>
      <c r="I4724" s="6">
        <v>10.240219193579577</v>
      </c>
      <c r="J4724" s="5">
        <v>263.61311315200714</v>
      </c>
      <c r="K4724" s="5" cm="1">
        <f t="array" ref="K4724">[2]!PropsSI("H","P",(I4724+1)*100*1000,"T",J4724+273.15,"WATER")/1000</f>
        <v>2968.8410444587685</v>
      </c>
      <c r="L4724" s="5" cm="1">
        <f t="array" ref="L4724">[2]!PropsSI("S","P",(I4724+1)*100*1000,"T",J4724+273.15,"WATER")/1000</f>
        <v>6.9230149406415302</v>
      </c>
      <c r="M4724" s="5" cm="1">
        <f t="array" ref="M4724">[2]!PropsSI("H","P",(I4724+1)*100*1000,"S",E4724*1000,"WATER")/1000</f>
        <v>2838.5357169672138</v>
      </c>
      <c r="N4724" s="5" cm="1">
        <f t="array" ref="N4724">[2]!PropsSI("T","P",(I4724+1)*100*1000,"Q",1,"WATER")-273.15</f>
        <v>185.02210654652288</v>
      </c>
      <c r="O4724" s="5">
        <f t="shared" si="805"/>
        <v>15.05803453569189</v>
      </c>
      <c r="Q4724">
        <f t="shared" si="803"/>
        <v>8.8066378471847973</v>
      </c>
      <c r="S4724">
        <f t="shared" si="813"/>
        <v>1.1909681635320972</v>
      </c>
      <c r="T4724">
        <f t="shared" si="806"/>
        <v>282.79801438804986</v>
      </c>
      <c r="U4724">
        <f t="shared" si="807"/>
        <v>0.20000480001920007</v>
      </c>
      <c r="V4724">
        <f t="shared" si="808"/>
        <v>311.53549343435606</v>
      </c>
      <c r="W4724">
        <f t="shared" si="809"/>
        <v>3135.4924710574405</v>
      </c>
      <c r="X4724">
        <f t="shared" si="804"/>
        <v>11.810419484339626</v>
      </c>
      <c r="Y4724">
        <f t="shared" si="810"/>
        <v>9.0227041237085412</v>
      </c>
      <c r="AA4724">
        <f t="shared" si="811"/>
        <v>0.78432690356235246</v>
      </c>
      <c r="AB4724" s="3">
        <f t="shared" si="812"/>
        <v>11.810421601114186</v>
      </c>
    </row>
    <row r="4725" spans="1:28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5" cm="1">
        <f t="array" ref="F4725">[2]!PropsSI("T","P",(B4725+1)*100*1000,"Q",1,"WATER")-273.15</f>
        <v>250.52537266576689</v>
      </c>
      <c r="G4725" s="9"/>
      <c r="H4725" s="4">
        <v>104.13068948025173</v>
      </c>
      <c r="I4725" s="6">
        <v>10.239747558936541</v>
      </c>
      <c r="J4725" s="5">
        <v>264.8233847018447</v>
      </c>
      <c r="K4725" s="5" cm="1">
        <f t="array" ref="K4725">[2]!PropsSI("H","P",(I4725+1)*100*1000,"T",J4725+273.15,"WATER")/1000</f>
        <v>2971.5211976301111</v>
      </c>
      <c r="L4725" s="5" cm="1">
        <f t="array" ref="L4725">[2]!PropsSI("S","P",(I4725+1)*100*1000,"T",J4725+273.15,"WATER")/1000</f>
        <v>6.9280211590211742</v>
      </c>
      <c r="M4725" s="5" cm="1">
        <f t="array" ref="M4725">[2]!PropsSI("H","P",(I4725+1)*100*1000,"S",E4725*1000,"WATER")/1000</f>
        <v>2843.4978966118965</v>
      </c>
      <c r="N4725" s="5" cm="1">
        <f t="array" ref="N4725">[2]!PropsSI("T","P",(I4725+1)*100*1000,"Q",1,"WATER")-273.15</f>
        <v>185.02023714710668</v>
      </c>
      <c r="O4725" s="5">
        <f t="shared" si="805"/>
        <v>14.89314409806188</v>
      </c>
      <c r="Q4725">
        <f t="shared" si="803"/>
        <v>8.7276652772499421</v>
      </c>
      <c r="S4725">
        <f t="shared" si="813"/>
        <v>1.1902417629090392</v>
      </c>
      <c r="T4725">
        <f t="shared" si="806"/>
        <v>277.08672324393274</v>
      </c>
      <c r="U4725">
        <f t="shared" si="807"/>
        <v>0.20000480001920007</v>
      </c>
      <c r="V4725">
        <f t="shared" si="808"/>
        <v>307.15966761811723</v>
      </c>
      <c r="W4725">
        <f t="shared" si="809"/>
        <v>3091.4513611658404</v>
      </c>
      <c r="X4725">
        <f t="shared" si="804"/>
        <v>11.701062269127885</v>
      </c>
      <c r="Y4725">
        <f t="shared" si="810"/>
        <v>8.8410896713087972</v>
      </c>
      <c r="AA4725">
        <f t="shared" si="811"/>
        <v>0.78566784344807139</v>
      </c>
      <c r="AB4725" s="3">
        <f t="shared" si="812"/>
        <v>11.701064405685649</v>
      </c>
    </row>
    <row r="4726" spans="1:28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5" cm="1">
        <f t="array" ref="F4726">[2]!PropsSI("T","P",(B4726+1)*100*1000,"Q",1,"WATER")-273.15</f>
        <v>253.23108880160851</v>
      </c>
      <c r="G4726" s="9"/>
      <c r="H4726" s="4">
        <v>103.00135045030382</v>
      </c>
      <c r="I4726" s="6">
        <v>10.238164854915</v>
      </c>
      <c r="J4726" s="5">
        <v>262.95991467054114</v>
      </c>
      <c r="K4726" s="5" cm="1">
        <f t="array" ref="K4726">[2]!PropsSI("H","P",(I4726+1)*100*1000,"T",J4726+273.15,"WATER")/1000</f>
        <v>2967.4011520745262</v>
      </c>
      <c r="L4726" s="5" cm="1">
        <f t="array" ref="L4726">[2]!PropsSI("S","P",(I4726+1)*100*1000,"T",J4726+273.15,"WATER")/1000</f>
        <v>6.9204120272901299</v>
      </c>
      <c r="M4726" s="5" cm="1">
        <f t="array" ref="M4726">[2]!PropsSI("H","P",(I4726+1)*100*1000,"S",E4726*1000,"WATER")/1000</f>
        <v>2832.6056262388042</v>
      </c>
      <c r="N4726" s="5" cm="1">
        <f t="array" ref="N4726">[2]!PropsSI("T","P",(I4726+1)*100*1000,"Q",1,"WATER")-273.15</f>
        <v>185.01396339602115</v>
      </c>
      <c r="O4726" s="5">
        <f t="shared" si="805"/>
        <v>14.850064544853998</v>
      </c>
      <c r="Q4726">
        <f t="shared" si="803"/>
        <v>8.5583178828446691</v>
      </c>
      <c r="S4726">
        <f t="shared" si="813"/>
        <v>1.1917008134682061</v>
      </c>
      <c r="T4726">
        <f t="shared" si="806"/>
        <v>288.55844046563453</v>
      </c>
      <c r="U4726">
        <f t="shared" si="807"/>
        <v>0.20000480001920007</v>
      </c>
      <c r="V4726">
        <f t="shared" si="808"/>
        <v>315.55560323204128</v>
      </c>
      <c r="W4726">
        <f t="shared" si="809"/>
        <v>3175.9534274143193</v>
      </c>
      <c r="X4726">
        <f t="shared" si="804"/>
        <v>11.552991773134687</v>
      </c>
      <c r="Y4726">
        <f t="shared" si="810"/>
        <v>8.9680717091847519</v>
      </c>
      <c r="AA4726">
        <f t="shared" si="811"/>
        <v>0.77797600826451563</v>
      </c>
      <c r="AB4726" s="3">
        <f t="shared" si="812"/>
        <v>11.552993937075925</v>
      </c>
    </row>
    <row r="4727" spans="1:28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5" cm="1">
        <f t="array" ref="F4727">[2]!PropsSI("T","P",(B4727+1)*100*1000,"Q",1,"WATER")-273.15</f>
        <v>253.44375202261938</v>
      </c>
      <c r="G4727" s="9"/>
      <c r="H4727" s="4">
        <v>104.90833418455161</v>
      </c>
      <c r="I4727" s="6">
        <v>10.239948062606974</v>
      </c>
      <c r="J4727" s="5">
        <v>262.37977294293853</v>
      </c>
      <c r="K4727" s="5" cm="1">
        <f t="array" ref="K4727">[2]!PropsSI("H","P",(I4727+1)*100*1000,"T",J4727+273.15,"WATER")/1000</f>
        <v>2966.1092358861492</v>
      </c>
      <c r="L4727" s="5" cm="1">
        <f t="array" ref="L4727">[2]!PropsSI("S","P",(I4727+1)*100*1000,"T",J4727+273.15,"WATER")/1000</f>
        <v>6.9179303954231184</v>
      </c>
      <c r="M4727" s="5" cm="1">
        <f t="array" ref="M4727">[2]!PropsSI("H","P",(I4727+1)*100*1000,"S",E4727*1000,"WATER")/1000</f>
        <v>2831.7753001161691</v>
      </c>
      <c r="N4727" s="5" cm="1">
        <f t="array" ref="N4727">[2]!PropsSI("T","P",(I4727+1)*100*1000,"Q",1,"WATER")-273.15</f>
        <v>185.02103188303334</v>
      </c>
      <c r="O4727" s="5">
        <f t="shared" si="805"/>
        <v>14.990185755584125</v>
      </c>
      <c r="Q4727">
        <f t="shared" si="803"/>
        <v>8.6736848668268003</v>
      </c>
      <c r="S4727">
        <f t="shared" si="813"/>
        <v>1.1918114234350974</v>
      </c>
      <c r="T4727">
        <f t="shared" si="806"/>
        <v>289.42810619044894</v>
      </c>
      <c r="U4727">
        <f t="shared" si="807"/>
        <v>0.20000480001920007</v>
      </c>
      <c r="V4727">
        <f t="shared" si="808"/>
        <v>316.16422814532791</v>
      </c>
      <c r="W4727">
        <f t="shared" si="809"/>
        <v>3182.0790178318689</v>
      </c>
      <c r="X4727">
        <f t="shared" si="804"/>
        <v>11.684243602930071</v>
      </c>
      <c r="Y4727">
        <f t="shared" si="810"/>
        <v>9.0634639035277207</v>
      </c>
      <c r="AA4727">
        <f t="shared" si="811"/>
        <v>0.77945970337363302</v>
      </c>
      <c r="AB4727" s="3">
        <f t="shared" si="812"/>
        <v>11.684245742563261</v>
      </c>
    </row>
    <row r="4728" spans="1:28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5" cm="1">
        <f t="array" ref="F4728">[2]!PropsSI("T","P",(B4728+1)*100*1000,"Q",1,"WATER")-273.15</f>
        <v>252.38206618268896</v>
      </c>
      <c r="G4728" s="9"/>
      <c r="H4728" s="4">
        <v>103.6207045795543</v>
      </c>
      <c r="I4728" s="6">
        <v>10.235147557495765</v>
      </c>
      <c r="J4728" s="5">
        <v>263.72718048857848</v>
      </c>
      <c r="K4728" s="5" cm="1">
        <f t="array" ref="K4728">[2]!PropsSI("H","P",(I4728+1)*100*1000,"T",J4728+273.15,"WATER")/1000</f>
        <v>2969.1108486277385</v>
      </c>
      <c r="L4728" s="5" cm="1">
        <f t="array" ref="L4728">[2]!PropsSI("S","P",(I4728+1)*100*1000,"T",J4728+273.15,"WATER")/1000</f>
        <v>6.9237182173818965</v>
      </c>
      <c r="M4728" s="5" cm="1">
        <f t="array" ref="M4728">[2]!PropsSI("H","P",(I4728+1)*100*1000,"S",E4728*1000,"WATER")/1000</f>
        <v>2836.0531417054349</v>
      </c>
      <c r="N4728" s="5" cm="1">
        <f t="array" ref="N4728">[2]!PropsSI("T","P",(I4728+1)*100*1000,"Q",1,"WATER")-273.15</f>
        <v>185.00200107336337</v>
      </c>
      <c r="O4728" s="5">
        <f t="shared" si="805"/>
        <v>14.81676264154315</v>
      </c>
      <c r="Q4728">
        <f t="shared" si="803"/>
        <v>8.5677879695555355</v>
      </c>
      <c r="S4728">
        <f t="shared" si="813"/>
        <v>1.1912504750288171</v>
      </c>
      <c r="T4728">
        <f t="shared" si="806"/>
        <v>285.01767541244726</v>
      </c>
      <c r="U4728">
        <f t="shared" si="807"/>
        <v>0.20000480001920007</v>
      </c>
      <c r="V4728">
        <f t="shared" si="808"/>
        <v>313.05318876584528</v>
      </c>
      <c r="W4728">
        <f t="shared" si="809"/>
        <v>3150.767527625741</v>
      </c>
      <c r="X4728">
        <f t="shared" si="804"/>
        <v>11.551586006281502</v>
      </c>
      <c r="Y4728">
        <f t="shared" si="810"/>
        <v>8.9030507239697325</v>
      </c>
      <c r="AA4728">
        <f t="shared" si="811"/>
        <v>0.77962969711735863</v>
      </c>
      <c r="AB4728" s="3">
        <f t="shared" si="812"/>
        <v>11.551588170486081</v>
      </c>
    </row>
    <row r="4729" spans="1:28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5" cm="1">
        <f t="array" ref="F4729">[2]!PropsSI("T","P",(B4729+1)*100*1000,"Q",1,"WATER")-273.15</f>
        <v>253.47391815690696</v>
      </c>
      <c r="G4729" s="9"/>
      <c r="H4729" s="4">
        <v>103.43163129093671</v>
      </c>
      <c r="I4729" s="6">
        <v>10.238085633535233</v>
      </c>
      <c r="J4729" s="5">
        <v>263.4047214846355</v>
      </c>
      <c r="K4729" s="5" cm="1">
        <f t="array" ref="K4729">[2]!PropsSI("H","P",(I4729+1)*100*1000,"T",J4729+273.15,"WATER")/1000</f>
        <v>2968.3867926625981</v>
      </c>
      <c r="L4729" s="5" cm="1">
        <f t="array" ref="L4729">[2]!PropsSI("S","P",(I4729+1)*100*1000,"T",J4729+273.15,"WATER")/1000</f>
        <v>6.922252903878463</v>
      </c>
      <c r="M4729" s="5" cm="1">
        <f t="array" ref="M4729">[2]!PropsSI("H","P",(I4729+1)*100*1000,"S",E4729*1000,"WATER")/1000</f>
        <v>2833.3955642141832</v>
      </c>
      <c r="N4729" s="5" cm="1">
        <f t="array" ref="N4729">[2]!PropsSI("T","P",(I4729+1)*100*1000,"Q",1,"WATER")-273.15</f>
        <v>185.01364934862261</v>
      </c>
      <c r="O4729" s="5">
        <f t="shared" si="805"/>
        <v>14.976081363474631</v>
      </c>
      <c r="Q4729">
        <f t="shared" si="803"/>
        <v>8.6498491517458493</v>
      </c>
      <c r="S4729">
        <f t="shared" si="813"/>
        <v>1.1918316246188569</v>
      </c>
      <c r="T4729">
        <f t="shared" si="806"/>
        <v>289.58693705904284</v>
      </c>
      <c r="U4729">
        <f t="shared" si="807"/>
        <v>0.20000480001920007</v>
      </c>
      <c r="V4729">
        <f t="shared" si="808"/>
        <v>316.92759262825911</v>
      </c>
      <c r="W4729">
        <f t="shared" si="809"/>
        <v>3189.7620062532433</v>
      </c>
      <c r="X4729">
        <f t="shared" si="804"/>
        <v>11.662740399388007</v>
      </c>
      <c r="Y4729">
        <f t="shared" si="810"/>
        <v>9.077513670118714</v>
      </c>
      <c r="AA4729">
        <f t="shared" si="811"/>
        <v>0.77875795810047965</v>
      </c>
      <c r="AB4729" s="3">
        <f t="shared" si="812"/>
        <v>11.66274254296615</v>
      </c>
    </row>
    <row r="4730" spans="1:28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5" cm="1">
        <f t="array" ref="F4730">[2]!PropsSI("T","P",(B4730+1)*100*1000,"Q",1,"WATER")-273.15</f>
        <v>252.74504808831352</v>
      </c>
      <c r="G4730" s="9"/>
      <c r="H4730" s="4">
        <v>103.21654674183237</v>
      </c>
      <c r="I4730" s="6">
        <v>10.233798429701064</v>
      </c>
      <c r="J4730" s="5">
        <v>263.40458396384872</v>
      </c>
      <c r="K4730" s="5" cm="1">
        <f t="array" ref="K4730">[2]!PropsSI("H","P",(I4730+1)*100*1000,"T",J4730+273.15,"WATER")/1000</f>
        <v>2968.401081565698</v>
      </c>
      <c r="L4730" s="5" cm="1">
        <f t="array" ref="L4730">[2]!PropsSI("S","P",(I4730+1)*100*1000,"T",J4730+273.15,"WATER")/1000</f>
        <v>6.922449189177434</v>
      </c>
      <c r="M4730" s="5" cm="1">
        <f t="array" ref="M4730">[2]!PropsSI("H","P",(I4730+1)*100*1000,"S",E4730*1000,"WATER")/1000</f>
        <v>2834.1269144421026</v>
      </c>
      <c r="N4730" s="5" cm="1">
        <f t="array" ref="N4730">[2]!PropsSI("T","P",(I4730+1)*100*1000,"Q",1,"WATER")-273.15</f>
        <v>184.99665152941486</v>
      </c>
      <c r="O4730" s="5">
        <f t="shared" si="805"/>
        <v>14.75068676396787</v>
      </c>
      <c r="Q4730">
        <f t="shared" si="803"/>
        <v>8.4934776223310298</v>
      </c>
      <c r="S4730">
        <f t="shared" si="813"/>
        <v>1.1914486373486874</v>
      </c>
      <c r="T4730">
        <f t="shared" si="806"/>
        <v>286.57571744414139</v>
      </c>
      <c r="U4730">
        <f t="shared" si="807"/>
        <v>0.20000480001920007</v>
      </c>
      <c r="V4730">
        <f t="shared" si="808"/>
        <v>314.03006189943164</v>
      </c>
      <c r="W4730">
        <f t="shared" si="809"/>
        <v>3160.5994036722614</v>
      </c>
      <c r="X4730">
        <f t="shared" si="804"/>
        <v>11.473278550359115</v>
      </c>
      <c r="Y4730">
        <f t="shared" si="810"/>
        <v>8.8792135706770399</v>
      </c>
      <c r="AA4730">
        <f t="shared" si="811"/>
        <v>0.77781332577416629</v>
      </c>
      <c r="AB4730" s="3">
        <f t="shared" si="812"/>
        <v>11.473280729334824</v>
      </c>
    </row>
    <row r="4731" spans="1:28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5" cm="1">
        <f t="array" ref="F4731">[2]!PropsSI("T","P",(B4731+1)*100*1000,"Q",1,"WATER")-273.15</f>
        <v>254.51785251935598</v>
      </c>
      <c r="G4731" s="9"/>
      <c r="H4731" s="4">
        <v>104.03423060511683</v>
      </c>
      <c r="I4731" s="6">
        <v>10.239212908301848</v>
      </c>
      <c r="J4731" s="5">
        <v>262.68565543998159</v>
      </c>
      <c r="K4731" s="5" cm="1">
        <f t="array" ref="K4731">[2]!PropsSI("H","P",(I4731+1)*100*1000,"T",J4731+273.15,"WATER")/1000</f>
        <v>2966.789798246361</v>
      </c>
      <c r="L4731" s="5" cm="1">
        <f t="array" ref="L4731">[2]!PropsSI("S","P",(I4731+1)*100*1000,"T",J4731+273.15,"WATER")/1000</f>
        <v>6.9192299277455733</v>
      </c>
      <c r="M4731" s="5" cm="1">
        <f t="array" ref="M4731">[2]!PropsSI("H","P",(I4731+1)*100*1000,"S",E4731*1000,"WATER")/1000</f>
        <v>2829.2286890080068</v>
      </c>
      <c r="N4731" s="5" cm="1">
        <f t="array" ref="N4731">[2]!PropsSI("T","P",(I4731+1)*100*1000,"Q",1,"WATER")-273.15</f>
        <v>185.0181178992118</v>
      </c>
      <c r="O4731" s="5">
        <f t="shared" si="805"/>
        <v>14.959298480428425</v>
      </c>
      <c r="Q4731">
        <f t="shared" si="803"/>
        <v>8.5860504097767727</v>
      </c>
      <c r="S4731">
        <f t="shared" si="813"/>
        <v>1.1923908572256376</v>
      </c>
      <c r="T4731">
        <f t="shared" si="806"/>
        <v>293.98387744320991</v>
      </c>
      <c r="U4731">
        <f t="shared" si="807"/>
        <v>0.20000480001920007</v>
      </c>
      <c r="V4731">
        <f t="shared" si="808"/>
        <v>320.04597251848332</v>
      </c>
      <c r="W4731">
        <f t="shared" si="809"/>
        <v>3221.147376054631</v>
      </c>
      <c r="X4731">
        <f t="shared" si="804"/>
        <v>11.606679966766363</v>
      </c>
      <c r="Y4731">
        <f t="shared" si="810"/>
        <v>9.1242029205591262</v>
      </c>
      <c r="AA4731">
        <f t="shared" si="811"/>
        <v>0.77588411888988573</v>
      </c>
      <c r="AB4731" s="3">
        <f t="shared" si="812"/>
        <v>11.606682120698014</v>
      </c>
    </row>
    <row r="4732" spans="1:28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5" cm="1">
        <f t="array" ref="F4732">[2]!PropsSI("T","P",(B4732+1)*100*1000,"Q",1,"WATER")-273.15</f>
        <v>254.22090741491502</v>
      </c>
      <c r="G4732" s="9"/>
      <c r="H4732" s="4">
        <v>104.55332440187584</v>
      </c>
      <c r="I4732" s="6">
        <v>10.232811419859322</v>
      </c>
      <c r="J4732" s="5">
        <v>264.18337686385894</v>
      </c>
      <c r="K4732" s="5" cm="1">
        <f t="array" ref="K4732">[2]!PropsSI("H","P",(I4732+1)*100*1000,"T",J4732+273.15,"WATER")/1000</f>
        <v>2970.1285926019409</v>
      </c>
      <c r="L4732" s="5" cm="1">
        <f t="array" ref="L4732">[2]!PropsSI("S","P",(I4732+1)*100*1000,"T",J4732+273.15,"WATER")/1000</f>
        <v>6.9257055645084886</v>
      </c>
      <c r="M4732" s="5" cm="1">
        <f t="array" ref="M4732">[2]!PropsSI("H","P",(I4732+1)*100*1000,"S",E4732*1000,"WATER")/1000</f>
        <v>2831.8641412557076</v>
      </c>
      <c r="N4732" s="5" cm="1">
        <f t="array" ref="N4732">[2]!PropsSI("T","P",(I4732+1)*100*1000,"Q",1,"WATER")-273.15</f>
        <v>184.99273753122958</v>
      </c>
      <c r="O4732" s="5">
        <f t="shared" si="805"/>
        <v>14.82901408816735</v>
      </c>
      <c r="Q4732">
        <f t="shared" si="803"/>
        <v>8.4737959733092438</v>
      </c>
      <c r="S4732">
        <f t="shared" si="813"/>
        <v>1.1922447553974227</v>
      </c>
      <c r="T4732">
        <f t="shared" si="806"/>
        <v>292.83515860798946</v>
      </c>
      <c r="U4732">
        <f t="shared" si="807"/>
        <v>0.20000480001920007</v>
      </c>
      <c r="V4732">
        <f t="shared" si="808"/>
        <v>319.83975431442622</v>
      </c>
      <c r="W4732">
        <f t="shared" si="809"/>
        <v>3219.0718641471822</v>
      </c>
      <c r="X4732">
        <f t="shared" si="804"/>
        <v>11.482114020435459</v>
      </c>
      <c r="Y4732">
        <f t="shared" si="810"/>
        <v>9.0499774726652831</v>
      </c>
      <c r="AA4732">
        <f t="shared" si="811"/>
        <v>0.77430071409106549</v>
      </c>
      <c r="AB4732" s="3">
        <f t="shared" si="812"/>
        <v>11.482116197734449</v>
      </c>
    </row>
    <row r="4733" spans="1:28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5" cm="1">
        <f t="array" ref="F4733">[2]!PropsSI("T","P",(B4733+1)*100*1000,"Q",1,"WATER")-273.15</f>
        <v>253.53983243417633</v>
      </c>
      <c r="G4733" s="9"/>
      <c r="H4733" s="4">
        <v>103.85030852033557</v>
      </c>
      <c r="I4733" s="6">
        <v>10.236808697439354</v>
      </c>
      <c r="J4733" s="5">
        <v>264.55133696439395</v>
      </c>
      <c r="K4733" s="5" cm="1">
        <f t="array" ref="K4733">[2]!PropsSI("H","P",(I4733+1)*100*1000,"T",J4733+273.15,"WATER")/1000</f>
        <v>2970.9292867497225</v>
      </c>
      <c r="L4733" s="5" cm="1">
        <f t="array" ref="L4733">[2]!PropsSI("S","P",(I4733+1)*100*1000,"T",J4733+273.15,"WATER")/1000</f>
        <v>6.927036936775119</v>
      </c>
      <c r="M4733" s="5" cm="1">
        <f t="array" ref="M4733">[2]!PropsSI("H","P",(I4733+1)*100*1000,"S",E4733*1000,"WATER")/1000</f>
        <v>2834.4215738919802</v>
      </c>
      <c r="N4733" s="5" cm="1">
        <f t="array" ref="N4733">[2]!PropsSI("T","P",(I4733+1)*100*1000,"Q",1,"WATER")-273.15</f>
        <v>185.00858711080912</v>
      </c>
      <c r="O4733" s="5">
        <f t="shared" si="805"/>
        <v>14.829425037730076</v>
      </c>
      <c r="Q4733">
        <f t="shared" si="803"/>
        <v>8.5087383693278813</v>
      </c>
      <c r="S4733">
        <f t="shared" si="813"/>
        <v>1.1918698099839715</v>
      </c>
      <c r="T4733">
        <f t="shared" si="806"/>
        <v>289.88716771784334</v>
      </c>
      <c r="U4733">
        <f t="shared" si="807"/>
        <v>0.20000480001920007</v>
      </c>
      <c r="V4733">
        <f t="shared" si="808"/>
        <v>317.62341568107615</v>
      </c>
      <c r="W4733">
        <f t="shared" si="809"/>
        <v>3196.7652145209263</v>
      </c>
      <c r="X4733">
        <f t="shared" si="804"/>
        <v>11.510082091315263</v>
      </c>
      <c r="Y4733">
        <f t="shared" si="810"/>
        <v>9.0080641375130721</v>
      </c>
      <c r="AA4733">
        <f t="shared" si="811"/>
        <v>0.77616524133868414</v>
      </c>
      <c r="AB4733" s="3">
        <f t="shared" si="812"/>
        <v>11.510084263323689</v>
      </c>
    </row>
    <row r="4734" spans="1:28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5" cm="1">
        <f t="array" ref="F4734">[2]!PropsSI("T","P",(B4734+1)*100*1000,"Q",1,"WATER")-273.15</f>
        <v>253.8582134057948</v>
      </c>
      <c r="G4734" s="9"/>
      <c r="H4734" s="4">
        <v>104.34952220129588</v>
      </c>
      <c r="I4734" s="6">
        <v>10.234620412468695</v>
      </c>
      <c r="J4734" s="5">
        <v>263.38428569537177</v>
      </c>
      <c r="K4734" s="5" cm="1">
        <f t="array" ref="K4734">[2]!PropsSI("H","P",(I4734+1)*100*1000,"T",J4734+273.15,"WATER")/1000</f>
        <v>2968.3533280935553</v>
      </c>
      <c r="L4734" s="5" cm="1">
        <f t="array" ref="L4734">[2]!PropsSI("S","P",(I4734+1)*100*1000,"T",J4734+273.15,"WATER")/1000</f>
        <v>6.9223276544262706</v>
      </c>
      <c r="M4734" s="5" cm="1">
        <f t="array" ref="M4734">[2]!PropsSI("H","P",(I4734+1)*100*1000,"S",E4734*1000,"WATER")/1000</f>
        <v>2832.3135652934629</v>
      </c>
      <c r="N4734" s="5" cm="1">
        <f t="array" ref="N4734">[2]!PropsSI("T","P",(I4734+1)*100*1000,"Q",1,"WATER")-273.15</f>
        <v>184.99991090483024</v>
      </c>
      <c r="O4734" s="5">
        <f t="shared" si="805"/>
        <v>14.983256964126401</v>
      </c>
      <c r="Q4734">
        <f t="shared" si="803"/>
        <v>8.6343710564932543</v>
      </c>
      <c r="S4734">
        <f t="shared" si="813"/>
        <v>1.1920457667455189</v>
      </c>
      <c r="T4734">
        <f t="shared" si="806"/>
        <v>291.27061957908012</v>
      </c>
      <c r="U4734">
        <f t="shared" si="807"/>
        <v>0.20000480001920007</v>
      </c>
      <c r="V4734">
        <f t="shared" si="808"/>
        <v>318.33935947955689</v>
      </c>
      <c r="W4734">
        <f t="shared" si="809"/>
        <v>3203.9709308426513</v>
      </c>
      <c r="X4734">
        <f t="shared" si="804"/>
        <v>11.652716787840649</v>
      </c>
      <c r="Y4734">
        <f t="shared" si="810"/>
        <v>9.1104109539430418</v>
      </c>
      <c r="AA4734">
        <f t="shared" si="811"/>
        <v>0.77771601736272422</v>
      </c>
      <c r="AB4734" s="3">
        <f t="shared" si="812"/>
        <v>11.652718933262687</v>
      </c>
    </row>
    <row r="4735" spans="1:28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5" cm="1">
        <f t="array" ref="F4735">[2]!PropsSI("T","P",(B4735+1)*100*1000,"Q",1,"WATER")-273.15</f>
        <v>253.40975128869673</v>
      </c>
      <c r="G4735" s="9"/>
      <c r="H4735" s="4">
        <v>104.55483996582032</v>
      </c>
      <c r="I4735" s="6">
        <v>10.242846746392591</v>
      </c>
      <c r="J4735" s="5">
        <v>263.32992490307993</v>
      </c>
      <c r="K4735" s="5" cm="1">
        <f t="array" ref="K4735">[2]!PropsSI("H","P",(I4735+1)*100*1000,"T",J4735+273.15,"WATER")/1000</f>
        <v>2968.2049099528817</v>
      </c>
      <c r="L4735" s="5" cm="1">
        <f t="array" ref="L4735">[2]!PropsSI("S","P",(I4735+1)*100*1000,"T",J4735+273.15,"WATER")/1000</f>
        <v>6.9217255705101195</v>
      </c>
      <c r="M4735" s="5" cm="1">
        <f t="array" ref="M4735">[2]!PropsSI("H","P",(I4735+1)*100*1000,"S",E4735*1000,"WATER")/1000</f>
        <v>2833.5629343827941</v>
      </c>
      <c r="N4735" s="5" cm="1">
        <f t="array" ref="N4735">[2]!PropsSI("T","P",(I4735+1)*100*1000,"Q",1,"WATER")-273.15</f>
        <v>185.03252014523036</v>
      </c>
      <c r="O4735" s="5">
        <f t="shared" si="805"/>
        <v>14.988920999892235</v>
      </c>
      <c r="Q4735">
        <f t="shared" si="803"/>
        <v>8.6665619719676563</v>
      </c>
      <c r="S4735">
        <f t="shared" si="813"/>
        <v>1.191786950355185</v>
      </c>
      <c r="T4735">
        <f t="shared" si="806"/>
        <v>289.23568773686276</v>
      </c>
      <c r="U4735">
        <f t="shared" si="807"/>
        <v>0.20000480001920007</v>
      </c>
      <c r="V4735">
        <f t="shared" si="808"/>
        <v>316.58477353700215</v>
      </c>
      <c r="W4735">
        <f t="shared" si="809"/>
        <v>3186.3116556440045</v>
      </c>
      <c r="X4735">
        <f t="shared" si="804"/>
        <v>11.679502609189134</v>
      </c>
      <c r="Y4735">
        <f t="shared" si="810"/>
        <v>9.077811283420564</v>
      </c>
      <c r="AA4735">
        <f t="shared" si="811"/>
        <v>0.77920917388081667</v>
      </c>
      <c r="AB4735" s="3">
        <f t="shared" si="812"/>
        <v>11.679504749690853</v>
      </c>
    </row>
    <row r="4736" spans="1:28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5" cm="1">
        <f t="array" ref="F4736">[2]!PropsSI("T","P",(B4736+1)*100*1000,"Q",1,"WATER")-273.15</f>
        <v>252.84579898574214</v>
      </c>
      <c r="G4736" s="9"/>
      <c r="H4736" s="4">
        <v>103.81443636067708</v>
      </c>
      <c r="I4736" s="6">
        <v>10.232672885470921</v>
      </c>
      <c r="J4736" s="5">
        <v>263.34715105182636</v>
      </c>
      <c r="K4736" s="5" cm="1">
        <f t="array" ref="K4736">[2]!PropsSI("H","P",(I4736+1)*100*1000,"T",J4736+273.15,"WATER")/1000</f>
        <v>2968.2777139730888</v>
      </c>
      <c r="L4736" s="5" cm="1">
        <f t="array" ref="L4736">[2]!PropsSI("S","P",(I4736+1)*100*1000,"T",J4736+273.15,"WATER")/1000</f>
        <v>6.9222638024842196</v>
      </c>
      <c r="M4736" s="5" cm="1">
        <f t="array" ref="M4736">[2]!PropsSI("H","P",(I4736+1)*100*1000,"S",E4736*1000,"WATER")/1000</f>
        <v>2834.9290110254233</v>
      </c>
      <c r="N4736" s="5" cm="1">
        <f t="array" ref="N4736">[2]!PropsSI("T","P",(I4736+1)*100*1000,"Q",1,"WATER")-273.15</f>
        <v>184.99218814999966</v>
      </c>
      <c r="O4736" s="5">
        <f t="shared" si="805"/>
        <v>14.975141324088764</v>
      </c>
      <c r="Q4736">
        <f t="shared" si="803"/>
        <v>8.682050463578241</v>
      </c>
      <c r="S4736">
        <f t="shared" si="813"/>
        <v>1.1915052426296295</v>
      </c>
      <c r="T4736">
        <f t="shared" si="806"/>
        <v>287.02077383519071</v>
      </c>
      <c r="U4736">
        <f t="shared" si="807"/>
        <v>0.20000480001920007</v>
      </c>
      <c r="V4736">
        <f t="shared" si="808"/>
        <v>314.79536528848928</v>
      </c>
      <c r="W4736">
        <f t="shared" si="809"/>
        <v>3168.3019064850614</v>
      </c>
      <c r="X4736">
        <f t="shared" si="804"/>
        <v>11.68775437630868</v>
      </c>
      <c r="Y4736">
        <f t="shared" si="810"/>
        <v>9.0342560110030714</v>
      </c>
      <c r="AA4736">
        <f t="shared" si="811"/>
        <v>0.78047720968739276</v>
      </c>
      <c r="AB4736" s="3">
        <f t="shared" si="812"/>
        <v>11.687756515299167</v>
      </c>
    </row>
    <row r="4737" spans="1:28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5" cm="1">
        <f t="array" ref="F4737">[2]!PropsSI("T","P",(B4737+1)*100*1000,"Q",1,"WATER")-273.15</f>
        <v>254.30372895248649</v>
      </c>
      <c r="G4737" s="9"/>
      <c r="H4737" s="4">
        <v>104.16984370067865</v>
      </c>
      <c r="I4737" s="6">
        <v>10.237366200375861</v>
      </c>
      <c r="J4737" s="5">
        <v>263.21226190223069</v>
      </c>
      <c r="K4737" s="5" cm="1">
        <f t="array" ref="K4737">[2]!PropsSI("H","P",(I4737+1)*100*1000,"T",J4737+273.15,"WATER")/1000</f>
        <v>2967.9629446431841</v>
      </c>
      <c r="L4737" s="5" cm="1">
        <f t="array" ref="L4737">[2]!PropsSI("S","P",(I4737+1)*100*1000,"T",J4737+273.15,"WATER")/1000</f>
        <v>6.9214912825661985</v>
      </c>
      <c r="M4737" s="5" cm="1">
        <f t="array" ref="M4737">[2]!PropsSI("H","P",(I4737+1)*100*1000,"S",E4737*1000,"WATER")/1000</f>
        <v>2830.9494567772126</v>
      </c>
      <c r="N4737" s="5" cm="1">
        <f t="array" ref="N4737">[2]!PropsSI("T","P",(I4737+1)*100*1000,"Q",1,"WATER")-273.15</f>
        <v>185.01079731021525</v>
      </c>
      <c r="O4737" s="5">
        <f t="shared" si="805"/>
        <v>15.004370489106158</v>
      </c>
      <c r="Q4737">
        <f t="shared" si="803"/>
        <v>8.630988422459982</v>
      </c>
      <c r="S4737">
        <f t="shared" si="813"/>
        <v>1.192279597223542</v>
      </c>
      <c r="T4737">
        <f t="shared" si="806"/>
        <v>293.10910084680739</v>
      </c>
      <c r="U4737">
        <f t="shared" si="807"/>
        <v>0.20000480001920007</v>
      </c>
      <c r="V4737">
        <f t="shared" si="808"/>
        <v>319.76513270935345</v>
      </c>
      <c r="W4737">
        <f t="shared" si="809"/>
        <v>3218.3208245840665</v>
      </c>
      <c r="X4737">
        <f t="shared" si="804"/>
        <v>11.656020337667888</v>
      </c>
      <c r="Y4737">
        <f t="shared" si="810"/>
        <v>9.1508180880264121</v>
      </c>
      <c r="AA4737">
        <f t="shared" si="811"/>
        <v>0.77684182025128357</v>
      </c>
      <c r="AB4737" s="3">
        <f t="shared" si="812"/>
        <v>11.65602248248187</v>
      </c>
    </row>
    <row r="4738" spans="1:28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5" cm="1">
        <f t="array" ref="F4738">[2]!PropsSI("T","P",(B4738+1)*100*1000,"Q",1,"WATER")-273.15</f>
        <v>253.75544773146567</v>
      </c>
      <c r="G4738" s="9"/>
      <c r="H4738" s="4">
        <v>103.52463182325488</v>
      </c>
      <c r="I4738" s="6">
        <v>10.23650656166841</v>
      </c>
      <c r="J4738" s="5">
        <v>264.10539893982582</v>
      </c>
      <c r="K4738" s="5" cm="1">
        <f t="array" ref="K4738">[2]!PropsSI("H","P",(I4738+1)*100*1000,"T",J4738+273.15,"WATER")/1000</f>
        <v>2969.9435020473502</v>
      </c>
      <c r="L4738" s="5" cm="1">
        <f t="array" ref="L4738">[2]!PropsSI("S","P",(I4738+1)*100*1000,"T",J4738+273.15,"WATER")/1000</f>
        <v>6.9252148034472141</v>
      </c>
      <c r="M4738" s="5" cm="1">
        <f t="array" ref="M4738">[2]!PropsSI("H","P",(I4738+1)*100*1000,"S",E4738*1000,"WATER")/1000</f>
        <v>2833.8990431593993</v>
      </c>
      <c r="N4738" s="5" cm="1">
        <f t="array" ref="N4738">[2]!PropsSI("T","P",(I4738+1)*100*1000,"Q",1,"WATER")-273.15</f>
        <v>185.00738926893223</v>
      </c>
      <c r="O4738" s="5">
        <f t="shared" si="805"/>
        <v>14.987389287928963</v>
      </c>
      <c r="Q4738">
        <f t="shared" si="803"/>
        <v>8.6374086228222904</v>
      </c>
      <c r="S4738">
        <f t="shared" si="813"/>
        <v>1.191986455452843</v>
      </c>
      <c r="T4738">
        <f t="shared" si="806"/>
        <v>290.80428729651646</v>
      </c>
      <c r="U4738">
        <f t="shared" si="807"/>
        <v>0.20000480001920007</v>
      </c>
      <c r="V4738">
        <f t="shared" si="808"/>
        <v>318.40753463973465</v>
      </c>
      <c r="W4738">
        <f t="shared" si="809"/>
        <v>3204.6570892610521</v>
      </c>
      <c r="X4738">
        <f t="shared" si="804"/>
        <v>11.657261618151082</v>
      </c>
      <c r="Y4738">
        <f t="shared" si="810"/>
        <v>9.1195121133962775</v>
      </c>
      <c r="AA4738">
        <f t="shared" si="811"/>
        <v>0.77780482903220471</v>
      </c>
      <c r="AB4738" s="3">
        <f t="shared" si="812"/>
        <v>11.657263762736683</v>
      </c>
    </row>
    <row r="4739" spans="1:28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5" cm="1">
        <f t="array" ref="F4739">[2]!PropsSI("T","P",(B4739+1)*100*1000,"Q",1,"WATER")-273.15</f>
        <v>254.39476681664325</v>
      </c>
      <c r="G4739" s="9"/>
      <c r="H4739" s="4">
        <v>103.32957807489514</v>
      </c>
      <c r="I4739" s="6">
        <v>10.235112376271942</v>
      </c>
      <c r="J4739" s="5">
        <v>259.62433323951723</v>
      </c>
      <c r="K4739" s="5" cm="1">
        <f t="array" ref="K4739">[2]!PropsSI("H","P",(I4739+1)*100*1000,"T",J4739+273.15,"WATER")/1000</f>
        <v>2960.0090909819532</v>
      </c>
      <c r="L4739" s="5" cm="1">
        <f t="array" ref="L4739">[2]!PropsSI("S","P",(I4739+1)*100*1000,"T",J4739+273.15,"WATER")/1000</f>
        <v>6.9067013083882518</v>
      </c>
      <c r="M4739" s="5" cm="1">
        <f t="array" ref="M4739">[2]!PropsSI("H","P",(I4739+1)*100*1000,"S",E4739*1000,"WATER")/1000</f>
        <v>2827.8571833791138</v>
      </c>
      <c r="N4739" s="5" cm="1">
        <f t="array" ref="N4739">[2]!PropsSI("T","P",(I4739+1)*100*1000,"Q",1,"WATER")-273.15</f>
        <v>185.00186157964043</v>
      </c>
      <c r="O4739" s="5">
        <f t="shared" si="805"/>
        <v>15.681671065109631</v>
      </c>
      <c r="Q4739">
        <f t="shared" ref="Q4739:Q4802" si="814">A4739/3.6*(D4739-K4739)/1000</f>
        <v>9.2441401157127867</v>
      </c>
      <c r="S4739">
        <f t="shared" si="813"/>
        <v>1.1923333830175076</v>
      </c>
      <c r="T4739">
        <f t="shared" si="806"/>
        <v>293.53198915252199</v>
      </c>
      <c r="U4739">
        <f t="shared" si="807"/>
        <v>0.20000480001920007</v>
      </c>
      <c r="V4739">
        <f t="shared" si="808"/>
        <v>319.09793798757431</v>
      </c>
      <c r="W4739">
        <f t="shared" si="809"/>
        <v>3211.605750151276</v>
      </c>
      <c r="X4739">
        <f t="shared" ref="X4739:X4802" si="815">(V4739*A4739/3.6-W4739)/1000</f>
        <v>12.33264850198778</v>
      </c>
      <c r="Y4739">
        <f t="shared" si="810"/>
        <v>9.5388840520909639</v>
      </c>
      <c r="AA4739">
        <f t="shared" si="811"/>
        <v>0.78643726666133951</v>
      </c>
      <c r="AB4739" s="3">
        <f t="shared" si="812"/>
        <v>12.332650529127035</v>
      </c>
    </row>
    <row r="4740" spans="1:28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5" cm="1">
        <f t="array" ref="F4740">[2]!PropsSI("T","P",(B4740+1)*100*1000,"Q",1,"WATER")-273.15</f>
        <v>254.2504900179166</v>
      </c>
      <c r="G4740" s="9"/>
      <c r="H4740" s="4">
        <v>102.05677134414211</v>
      </c>
      <c r="I4740" s="6">
        <v>10.234604195085153</v>
      </c>
      <c r="J4740" s="5">
        <v>256.77849661482981</v>
      </c>
      <c r="K4740" s="5" cm="1">
        <f t="array" ref="K4740">[2]!PropsSI("H","P",(I4740+1)*100*1000,"T",J4740+273.15,"WATER")/1000</f>
        <v>2953.6755304841099</v>
      </c>
      <c r="L4740" s="5" cm="1">
        <f t="array" ref="L4740">[2]!PropsSI("S","P",(I4740+1)*100*1000,"T",J4740+273.15,"WATER")/1000</f>
        <v>6.8948016230704692</v>
      </c>
      <c r="M4740" s="5" cm="1">
        <f t="array" ref="M4740">[2]!PropsSI("H","P",(I4740+1)*100*1000,"S",E4740*1000,"WATER")/1000</f>
        <v>2825.4610486599618</v>
      </c>
      <c r="N4740" s="5" cm="1">
        <f t="array" ref="N4740">[2]!PropsSI("T","P",(I4740+1)*100*1000,"Q",1,"WATER")-273.15</f>
        <v>184.99984660049876</v>
      </c>
      <c r="O4740" s="5">
        <f t="shared" ref="O4740:O4803" si="816">A4740/3.6*(D4740-M4740)/1000</f>
        <v>16.161132307860459</v>
      </c>
      <c r="Q4740">
        <f t="shared" si="814"/>
        <v>9.6938817704329452</v>
      </c>
      <c r="S4740">
        <f t="shared" si="813"/>
        <v>1.1922568461585707</v>
      </c>
      <c r="T4740">
        <f t="shared" ref="T4740:T4803" si="817">0+4.23*(F4740-N4740)</f>
        <v>292.93022165567754</v>
      </c>
      <c r="U4740">
        <f t="shared" ref="U4740:U4803" si="818">1/0.83333-1</f>
        <v>0.20000480001920007</v>
      </c>
      <c r="V4740">
        <f t="shared" ref="V4740:V4803" si="819">(1+U4740)/S4740*((D4740-M4740)-T4740/($AI$3/3.6))</f>
        <v>317.59723362649669</v>
      </c>
      <c r="W4740">
        <f t="shared" ref="W4740:W4803" si="820">U4740/S4740*($AI$3/3.6*(D4740-M4740)-T4740)</f>
        <v>3196.5017015770045</v>
      </c>
      <c r="X4740">
        <f t="shared" si="815"/>
        <v>12.823380379088254</v>
      </c>
      <c r="Y4740">
        <f t="shared" ref="Y4740:Y4803" si="821">IFERROR((Q4740-X4740)^2,0)</f>
        <v>9.793761541575515</v>
      </c>
      <c r="AA4740">
        <f t="shared" ref="AA4740:AA4803" si="822">AB4740/O4740</f>
        <v>0.79347053686423052</v>
      </c>
      <c r="AB4740" s="3">
        <f t="shared" ref="AB4740:AB4803" si="823">0.5*(X4740 + SQRT(X4740^2 + $AE$7^2) )</f>
        <v>12.823382328651899</v>
      </c>
    </row>
    <row r="4741" spans="1:28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5" cm="1">
        <f t="array" ref="F4741">[2]!PropsSI("T","P",(B4741+1)*100*1000,"Q",1,"WATER")-273.15</f>
        <v>253.67014162774512</v>
      </c>
      <c r="G4741" s="9"/>
      <c r="H4741" s="4">
        <v>97.011598878771451</v>
      </c>
      <c r="I4741" s="6">
        <v>10.236458624407518</v>
      </c>
      <c r="J4741" s="5">
        <v>259.44410364969076</v>
      </c>
      <c r="K4741" s="5" cm="1">
        <f t="array" ref="K4741">[2]!PropsSI("H","P",(I4741+1)*100*1000,"T",J4741+273.15,"WATER")/1000</f>
        <v>2959.6036985605997</v>
      </c>
      <c r="L4741" s="5" cm="1">
        <f t="array" ref="L4741">[2]!PropsSI("S","P",(I4741+1)*100*1000,"T",J4741+273.15,"WATER")/1000</f>
        <v>6.9058870594082338</v>
      </c>
      <c r="M4741" s="5" cm="1">
        <f t="array" ref="M4741">[2]!PropsSI("H","P",(I4741+1)*100*1000,"S",E4741*1000,"WATER")/1000</f>
        <v>2831.2127378275395</v>
      </c>
      <c r="N4741" s="5" cm="1">
        <f t="array" ref="N4741">[2]!PropsSI("T","P",(I4741+1)*100*1000,"Q",1,"WATER")-273.15</f>
        <v>185.00719921543094</v>
      </c>
      <c r="O4741" s="5">
        <f t="shared" si="816"/>
        <v>16.051659774966513</v>
      </c>
      <c r="Q4741">
        <f t="shared" si="814"/>
        <v>9.6060671071725778</v>
      </c>
      <c r="S4741">
        <f t="shared" ref="S4741:S4804" si="824">1.155+0.000538*(F4741-N4741)</f>
        <v>1.1919406630178251</v>
      </c>
      <c r="T4741">
        <f t="shared" si="817"/>
        <v>290.44424640408903</v>
      </c>
      <c r="U4741">
        <f t="shared" si="818"/>
        <v>0.20000480001920007</v>
      </c>
      <c r="V4741">
        <f t="shared" si="819"/>
        <v>317.05690624483856</v>
      </c>
      <c r="W4741">
        <f t="shared" si="820"/>
        <v>3191.0635012024077</v>
      </c>
      <c r="X4741">
        <f t="shared" si="815"/>
        <v>12.726098100338103</v>
      </c>
      <c r="Y4741">
        <f t="shared" si="821"/>
        <v>9.7345933983134518</v>
      </c>
      <c r="AA4741">
        <f t="shared" si="822"/>
        <v>0.79282144296703216</v>
      </c>
      <c r="AB4741" s="3">
        <f t="shared" si="823"/>
        <v>12.726100064804818</v>
      </c>
    </row>
    <row r="4742" spans="1:28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5" cm="1">
        <f t="array" ref="F4742">[2]!PropsSI("T","P",(B4742+1)*100*1000,"Q",1,"WATER")-273.15</f>
        <v>252.80320333699365</v>
      </c>
      <c r="G4742" s="9"/>
      <c r="H4742" s="4">
        <v>98.371344004398637</v>
      </c>
      <c r="I4742" s="6">
        <v>10.235675891016928</v>
      </c>
      <c r="J4742" s="5">
        <v>259.27090740194615</v>
      </c>
      <c r="K4742" s="5" cm="1">
        <f t="array" ref="K4742">[2]!PropsSI("H","P",(I4742+1)*100*1000,"T",J4742+273.15,"WATER")/1000</f>
        <v>2959.221334662735</v>
      </c>
      <c r="L4742" s="5" cm="1">
        <f t="array" ref="L4742">[2]!PropsSI("S","P",(I4742+1)*100*1000,"T",J4742+273.15,"WATER")/1000</f>
        <v>6.9051999511254243</v>
      </c>
      <c r="M4742" s="5" cm="1">
        <f t="array" ref="M4742">[2]!PropsSI("H","P",(I4742+1)*100*1000,"S",E4742*1000,"WATER")/1000</f>
        <v>2834.3946349298285</v>
      </c>
      <c r="N4742" s="5" cm="1">
        <f t="array" ref="N4742">[2]!PropsSI("T","P",(I4742+1)*100*1000,"Q",1,"WATER")-273.15</f>
        <v>185.00409587707748</v>
      </c>
      <c r="O4742" s="5">
        <f t="shared" si="816"/>
        <v>16.330582854454072</v>
      </c>
      <c r="Q4742">
        <f t="shared" si="814"/>
        <v>9.8970761802939542</v>
      </c>
      <c r="S4742">
        <f t="shared" si="824"/>
        <v>1.1914759198134348</v>
      </c>
      <c r="T4742">
        <f t="shared" si="817"/>
        <v>286.79022455544543</v>
      </c>
      <c r="U4742">
        <f t="shared" si="818"/>
        <v>0.20000480001920007</v>
      </c>
      <c r="V4742">
        <f t="shared" si="819"/>
        <v>314.34052370333376</v>
      </c>
      <c r="W4742">
        <f t="shared" si="820"/>
        <v>3163.7240898451105</v>
      </c>
      <c r="X4742">
        <f t="shared" si="815"/>
        <v>13.037231807663629</v>
      </c>
      <c r="Y4742">
        <f t="shared" si="821"/>
        <v>9.8605773641014345</v>
      </c>
      <c r="AA4742">
        <f t="shared" si="822"/>
        <v>0.7983324196963677</v>
      </c>
      <c r="AB4742" s="3">
        <f t="shared" si="823"/>
        <v>13.037233725248335</v>
      </c>
    </row>
    <row r="4743" spans="1:28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5" cm="1">
        <f t="array" ref="F4743">[2]!PropsSI("T","P",(B4743+1)*100*1000,"Q",1,"WATER")-273.15</f>
        <v>252.1943925123702</v>
      </c>
      <c r="G4743" s="9"/>
      <c r="H4743" s="4">
        <v>102.23597627185639</v>
      </c>
      <c r="I4743" s="6">
        <v>10.23540530099967</v>
      </c>
      <c r="J4743" s="5">
        <v>260.73581027986631</v>
      </c>
      <c r="K4743" s="5" cm="1">
        <f t="array" ref="K4743">[2]!PropsSI("H","P",(I4743+1)*100*1000,"T",J4743+273.15,"WATER")/1000</f>
        <v>2962.4774161797304</v>
      </c>
      <c r="L4743" s="5" cm="1">
        <f t="array" ref="L4743">[2]!PropsSI("S","P",(I4743+1)*100*1000,"T",J4743+273.15,"WATER")/1000</f>
        <v>6.9113178679421514</v>
      </c>
      <c r="M4743" s="5" cm="1">
        <f t="array" ref="M4743">[2]!PropsSI("H","P",(I4743+1)*100*1000,"S",E4743*1000,"WATER")/1000</f>
        <v>2839.3866933918694</v>
      </c>
      <c r="N4743" s="5" cm="1">
        <f t="array" ref="N4743">[2]!PropsSI("T","P",(I4743+1)*100*1000,"Q",1,"WATER")-273.15</f>
        <v>185.00302301714339</v>
      </c>
      <c r="O4743" s="5">
        <f t="shared" si="816"/>
        <v>16.515194882486995</v>
      </c>
      <c r="Q4743">
        <f t="shared" si="814"/>
        <v>10.077518330652001</v>
      </c>
      <c r="S4743">
        <f t="shared" si="824"/>
        <v>1.1911489567884321</v>
      </c>
      <c r="T4743">
        <f t="shared" si="817"/>
        <v>284.21949296480943</v>
      </c>
      <c r="U4743">
        <f t="shared" si="818"/>
        <v>0.20000480001920007</v>
      </c>
      <c r="V4743">
        <f t="shared" si="819"/>
        <v>313.38259822256515</v>
      </c>
      <c r="W4743">
        <f t="shared" si="820"/>
        <v>3154.0829150958939</v>
      </c>
      <c r="X4743">
        <f t="shared" si="815"/>
        <v>13.235907805874113</v>
      </c>
      <c r="Y4743">
        <f t="shared" si="821"/>
        <v>9.9754240771938072</v>
      </c>
      <c r="AA4743">
        <f t="shared" si="822"/>
        <v>0.8014382990242972</v>
      </c>
      <c r="AB4743" s="3">
        <f t="shared" si="823"/>
        <v>13.235909694675154</v>
      </c>
    </row>
    <row r="4744" spans="1:28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5" cm="1">
        <f t="array" ref="F4744">[2]!PropsSI("T","P",(B4744+1)*100*1000,"Q",1,"WATER")-273.15</f>
        <v>250.53876871294096</v>
      </c>
      <c r="G4744" s="9"/>
      <c r="H4744" s="4">
        <v>103.90819571681754</v>
      </c>
      <c r="I4744" s="6">
        <v>10.238950645406412</v>
      </c>
      <c r="J4744" s="5">
        <v>262.05618009605564</v>
      </c>
      <c r="K4744" s="5" cm="1">
        <f t="array" ref="K4744">[2]!PropsSI("H","P",(I4744+1)*100*1000,"T",J4744+273.15,"WATER")/1000</f>
        <v>2965.3951440229639</v>
      </c>
      <c r="L4744" s="5" cm="1">
        <f t="array" ref="L4744">[2]!PropsSI("S","P",(I4744+1)*100*1000,"T",J4744+273.15,"WATER")/1000</f>
        <v>6.9166360048155795</v>
      </c>
      <c r="M4744" s="5" cm="1">
        <f t="array" ref="M4744">[2]!PropsSI("H","P",(I4744+1)*100*1000,"S",E4744*1000,"WATER")/1000</f>
        <v>2845.1118230715651</v>
      </c>
      <c r="N4744" s="5" cm="1">
        <f t="array" ref="N4744">[2]!PropsSI("T","P",(I4744+1)*100*1000,"Q",1,"WATER")-273.15</f>
        <v>185.01707831274302</v>
      </c>
      <c r="O4744" s="5">
        <f t="shared" si="816"/>
        <v>16.302565762594405</v>
      </c>
      <c r="Q4744">
        <f t="shared" si="814"/>
        <v>9.9746467350413592</v>
      </c>
      <c r="S4744">
        <f t="shared" si="824"/>
        <v>1.1902506694353066</v>
      </c>
      <c r="T4744">
        <f t="shared" si="817"/>
        <v>277.1567503928373</v>
      </c>
      <c r="U4744">
        <f t="shared" si="818"/>
        <v>0.20000480001920007</v>
      </c>
      <c r="V4744">
        <f t="shared" si="819"/>
        <v>307.79712805534228</v>
      </c>
      <c r="W4744">
        <f t="shared" si="820"/>
        <v>3097.8671707401595</v>
      </c>
      <c r="X4744">
        <f t="shared" si="815"/>
        <v>13.094862526460071</v>
      </c>
      <c r="Y4744">
        <f t="shared" si="821"/>
        <v>9.7357465850186991</v>
      </c>
      <c r="AA4744">
        <f t="shared" si="822"/>
        <v>0.80323947937392193</v>
      </c>
      <c r="AB4744" s="3">
        <f t="shared" si="823"/>
        <v>13.094864435605455</v>
      </c>
    </row>
    <row r="4745" spans="1:28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5" cm="1">
        <f t="array" ref="F4745">[2]!PropsSI("T","P",(B4745+1)*100*1000,"Q",1,"WATER")-273.15</f>
        <v>253.33894448571232</v>
      </c>
      <c r="G4745" s="9"/>
      <c r="H4745" s="4">
        <v>104.71052643952547</v>
      </c>
      <c r="I4745" s="6">
        <v>10.239900314088851</v>
      </c>
      <c r="J4745" s="5">
        <v>258.97251448576503</v>
      </c>
      <c r="K4745" s="5" cm="1">
        <f t="array" ref="K4745">[2]!PropsSI("H","P",(I4745+1)*100*1000,"T",J4745+273.15,"WATER")/1000</f>
        <v>2958.5428227352054</v>
      </c>
      <c r="L4745" s="5" cm="1">
        <f t="array" ref="L4745">[2]!PropsSI("S","P",(I4745+1)*100*1000,"T",J4745+273.15,"WATER")/1000</f>
        <v>6.9037582813887237</v>
      </c>
      <c r="M4745" s="5" cm="1">
        <f t="array" ref="M4745">[2]!PropsSI("H","P",(I4745+1)*100*1000,"S",E4745*1000,"WATER")/1000</f>
        <v>2832.0448775544128</v>
      </c>
      <c r="N4745" s="5" cm="1">
        <f t="array" ref="N4745">[2]!PropsSI("T","P",(I4745+1)*100*1000,"Q",1,"WATER")-273.15</f>
        <v>185.02084262335478</v>
      </c>
      <c r="O4745" s="5">
        <f t="shared" si="816"/>
        <v>16.221533670896097</v>
      </c>
      <c r="Q4745">
        <f t="shared" si="814"/>
        <v>9.7770165054602547</v>
      </c>
      <c r="S4745">
        <f t="shared" si="824"/>
        <v>1.1917551388019483</v>
      </c>
      <c r="T4745">
        <f t="shared" si="817"/>
        <v>288.98557087777243</v>
      </c>
      <c r="U4745">
        <f t="shared" si="818"/>
        <v>0.20000480001920007</v>
      </c>
      <c r="V4745">
        <f t="shared" si="819"/>
        <v>315.79415173047664</v>
      </c>
      <c r="W4745">
        <f t="shared" si="820"/>
        <v>3178.3543320835761</v>
      </c>
      <c r="X4745">
        <f t="shared" si="815"/>
        <v>12.909976815609429</v>
      </c>
      <c r="Y4745">
        <f t="shared" si="821"/>
        <v>9.8154403049700125</v>
      </c>
      <c r="AA4745">
        <f t="shared" si="822"/>
        <v>0.79585438800145214</v>
      </c>
      <c r="AB4745" s="3">
        <f t="shared" si="823"/>
        <v>12.909978752095963</v>
      </c>
    </row>
    <row r="4746" spans="1:28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5" cm="1">
        <f t="array" ref="F4746">[2]!PropsSI("T","P",(B4746+1)*100*1000,"Q",1,"WATER")-273.15</f>
        <v>250.24390014402616</v>
      </c>
      <c r="G4746" s="9"/>
      <c r="H4746" s="4">
        <v>105.57735649956597</v>
      </c>
      <c r="I4746" s="6">
        <v>10.237020933502141</v>
      </c>
      <c r="J4746" s="5">
        <v>264.75706051555142</v>
      </c>
      <c r="K4746" s="5" cm="1">
        <f t="array" ref="K4746">[2]!PropsSI("H","P",(I4746+1)*100*1000,"T",J4746+273.15,"WATER")/1000</f>
        <v>2971.383677139765</v>
      </c>
      <c r="L4746" s="5" cm="1">
        <f t="array" ref="L4746">[2]!PropsSI("S","P",(I4746+1)*100*1000,"T",J4746+273.15,"WATER")/1000</f>
        <v>6.9278734350646483</v>
      </c>
      <c r="M4746" s="5" cm="1">
        <f t="array" ref="M4746">[2]!PropsSI("H","P",(I4746+1)*100*1000,"S",E4746*1000,"WATER")/1000</f>
        <v>2845.5931135590722</v>
      </c>
      <c r="N4746" s="5" cm="1">
        <f t="array" ref="N4746">[2]!PropsSI("T","P",(I4746+1)*100*1000,"Q",1,"WATER")-273.15</f>
        <v>185.00942852284368</v>
      </c>
      <c r="O4746" s="5">
        <f t="shared" si="816"/>
        <v>15.190504518267185</v>
      </c>
      <c r="Q4746">
        <f t="shared" si="814"/>
        <v>9.0007187518712328</v>
      </c>
      <c r="S4746">
        <f t="shared" si="824"/>
        <v>1.1900961457321961</v>
      </c>
      <c r="T4746">
        <f t="shared" si="817"/>
        <v>275.94181495760193</v>
      </c>
      <c r="U4746">
        <f t="shared" si="818"/>
        <v>0.20000480001920007</v>
      </c>
      <c r="V4746">
        <f t="shared" si="819"/>
        <v>306.6683268366682</v>
      </c>
      <c r="W4746">
        <f t="shared" si="820"/>
        <v>3086.5061932686835</v>
      </c>
      <c r="X4746">
        <f t="shared" si="815"/>
        <v>12.003745336134751</v>
      </c>
      <c r="Y4746">
        <f t="shared" si="821"/>
        <v>9.0181686657934108</v>
      </c>
      <c r="AA4746">
        <f t="shared" si="822"/>
        <v>0.79021387369871166</v>
      </c>
      <c r="AB4746" s="3">
        <f t="shared" si="823"/>
        <v>12.003747418817694</v>
      </c>
    </row>
    <row r="4747" spans="1:28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5" cm="1">
        <f t="array" ref="F4747">[2]!PropsSI("T","P",(B4747+1)*100*1000,"Q",1,"WATER")-273.15</f>
        <v>252.2704998979882</v>
      </c>
      <c r="G4747" s="9"/>
      <c r="H4747" s="4">
        <v>104.63006213332137</v>
      </c>
      <c r="I4747" s="6">
        <v>10.242029937021503</v>
      </c>
      <c r="J4747" s="5">
        <v>263.69391446734085</v>
      </c>
      <c r="K4747" s="5" cm="1">
        <f t="array" ref="K4747">[2]!PropsSI("H","P",(I4747+1)*100*1000,"T",J4747+273.15,"WATER")/1000</f>
        <v>2969.0138159519147</v>
      </c>
      <c r="L4747" s="5" cm="1">
        <f t="array" ref="L4747">[2]!PropsSI("S","P",(I4747+1)*100*1000,"T",J4747+273.15,"WATER")/1000</f>
        <v>6.9232651668125609</v>
      </c>
      <c r="M4747" s="5" cm="1">
        <f t="array" ref="M4747">[2]!PropsSI("H","P",(I4747+1)*100*1000,"S",E4747*1000,"WATER")/1000</f>
        <v>2836.9654750557893</v>
      </c>
      <c r="N4747" s="5" cm="1">
        <f t="array" ref="N4747">[2]!PropsSI("T","P",(I4747+1)*100*1000,"Q",1,"WATER")-273.15</f>
        <v>185.02928314579145</v>
      </c>
      <c r="O4747" s="5">
        <f t="shared" si="816"/>
        <v>14.928184116860157</v>
      </c>
      <c r="Q4747">
        <f t="shared" si="814"/>
        <v>8.672589814959986</v>
      </c>
      <c r="S4747">
        <f t="shared" si="824"/>
        <v>1.1911757746126819</v>
      </c>
      <c r="T4747">
        <f t="shared" si="817"/>
        <v>284.43034686179226</v>
      </c>
      <c r="U4747">
        <f t="shared" si="818"/>
        <v>0.20000480001920007</v>
      </c>
      <c r="V4747">
        <f t="shared" si="819"/>
        <v>312.70724061348068</v>
      </c>
      <c r="W4747">
        <f t="shared" si="820"/>
        <v>3147.2856841440962</v>
      </c>
      <c r="X4747">
        <f t="shared" si="815"/>
        <v>11.666756046856655</v>
      </c>
      <c r="Y4747">
        <f t="shared" si="821"/>
        <v>8.9650314242302969</v>
      </c>
      <c r="AA4747">
        <f t="shared" si="822"/>
        <v>0.78152560943566762</v>
      </c>
      <c r="AB4747" s="3">
        <f t="shared" si="823"/>
        <v>11.666758189696989</v>
      </c>
    </row>
    <row r="4748" spans="1:28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5" cm="1">
        <f t="array" ref="F4748">[2]!PropsSI("T","P",(B4748+1)*100*1000,"Q",1,"WATER")-273.15</f>
        <v>255.09599150802626</v>
      </c>
      <c r="G4748" s="9"/>
      <c r="H4748" s="4">
        <v>104.29129393382196</v>
      </c>
      <c r="I4748" s="6">
        <v>10.238401361554626</v>
      </c>
      <c r="J4748" s="5">
        <v>260.08567579257965</v>
      </c>
      <c r="K4748" s="5" cm="1">
        <f t="array" ref="K4748">[2]!PropsSI("H","P",(I4748+1)*100*1000,"T",J4748+273.15,"WATER")/1000</f>
        <v>2961.0229030310938</v>
      </c>
      <c r="L4748" s="5" cm="1">
        <f t="array" ref="L4748">[2]!PropsSI("S","P",(I4748+1)*100*1000,"T",J4748+273.15,"WATER")/1000</f>
        <v>6.908473375066154</v>
      </c>
      <c r="M4748" s="5" cm="1">
        <f t="array" ref="M4748">[2]!PropsSI("H","P",(I4748+1)*100*1000,"S",E4748*1000,"WATER")/1000</f>
        <v>2825.9624460667292</v>
      </c>
      <c r="N4748" s="5" cm="1">
        <f t="array" ref="N4748">[2]!PropsSI("T","P",(I4748+1)*100*1000,"Q",1,"WATER")-273.15</f>
        <v>185.01490093934177</v>
      </c>
      <c r="O4748" s="5">
        <f t="shared" si="816"/>
        <v>15.501956414242649</v>
      </c>
      <c r="Q4748">
        <f t="shared" si="814"/>
        <v>9.0476280636141322</v>
      </c>
      <c r="S4748">
        <f t="shared" si="824"/>
        <v>1.1927036267259523</v>
      </c>
      <c r="T4748">
        <f t="shared" si="817"/>
        <v>296.44301310553539</v>
      </c>
      <c r="U4748">
        <f t="shared" si="818"/>
        <v>0.20000480001920007</v>
      </c>
      <c r="V4748">
        <f t="shared" si="819"/>
        <v>321.43378316764552</v>
      </c>
      <c r="W4748">
        <f t="shared" si="820"/>
        <v>3235.1151901028184</v>
      </c>
      <c r="X4748">
        <f t="shared" si="815"/>
        <v>12.125703410533943</v>
      </c>
      <c r="Y4748">
        <f t="shared" si="821"/>
        <v>9.4745478413155109</v>
      </c>
      <c r="AA4748">
        <f t="shared" si="822"/>
        <v>0.7822048487459935</v>
      </c>
      <c r="AB4748" s="3">
        <f t="shared" si="823"/>
        <v>12.125705472269654</v>
      </c>
    </row>
    <row r="4749" spans="1:28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5" cm="1">
        <f t="array" ref="F4749">[2]!PropsSI("T","P",(B4749+1)*100*1000,"Q",1,"WATER")-273.15</f>
        <v>252.64330907804379</v>
      </c>
      <c r="G4749" s="9"/>
      <c r="H4749" s="4">
        <v>104.24634728894898</v>
      </c>
      <c r="I4749" s="6">
        <v>10.238015578712316</v>
      </c>
      <c r="J4749" s="5">
        <v>262.38341847050174</v>
      </c>
      <c r="K4749" s="5" cm="1">
        <f t="array" ref="K4749">[2]!PropsSI("H","P",(I4749+1)*100*1000,"T",J4749+273.15,"WATER")/1000</f>
        <v>2966.123946308765</v>
      </c>
      <c r="L4749" s="5" cm="1">
        <f t="array" ref="L4749">[2]!PropsSI("S","P",(I4749+1)*100*1000,"T",J4749+273.15,"WATER")/1000</f>
        <v>6.9180342920277456</v>
      </c>
      <c r="M4749" s="5" cm="1">
        <f t="array" ref="M4749">[2]!PropsSI("H","P",(I4749+1)*100*1000,"S",E4749*1000,"WATER")/1000</f>
        <v>2835.465565663495</v>
      </c>
      <c r="N4749" s="5" cm="1">
        <f t="array" ref="N4749">[2]!PropsSI("T","P",(I4749+1)*100*1000,"Q",1,"WATER")-273.15</f>
        <v>185.01337163760957</v>
      </c>
      <c r="O4749" s="5">
        <f t="shared" si="816"/>
        <v>15.29251370514233</v>
      </c>
      <c r="Q4749">
        <f t="shared" si="814"/>
        <v>8.9780229124616167</v>
      </c>
      <c r="S4749">
        <f t="shared" si="824"/>
        <v>1.1913849063429536</v>
      </c>
      <c r="T4749">
        <f t="shared" si="817"/>
        <v>286.07463537303676</v>
      </c>
      <c r="U4749">
        <f t="shared" si="818"/>
        <v>0.20000480001920007</v>
      </c>
      <c r="V4749">
        <f t="shared" si="819"/>
        <v>313.94789143256929</v>
      </c>
      <c r="W4749">
        <f t="shared" si="820"/>
        <v>3159.7723875356746</v>
      </c>
      <c r="X4749">
        <f t="shared" si="815"/>
        <v>12.012779576158435</v>
      </c>
      <c r="Y4749">
        <f t="shared" si="821"/>
        <v>9.2097480078522427</v>
      </c>
      <c r="AA4749">
        <f t="shared" si="822"/>
        <v>0.78553348971239567</v>
      </c>
      <c r="AB4749" s="3">
        <f t="shared" si="823"/>
        <v>12.012781657275092</v>
      </c>
    </row>
    <row r="4750" spans="1:28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5" cm="1">
        <f t="array" ref="F4750">[2]!PropsSI("T","P",(B4750+1)*100*1000,"Q",1,"WATER")-273.15</f>
        <v>254.34257401414391</v>
      </c>
      <c r="G4750" s="9"/>
      <c r="H4750" s="4">
        <v>98.996749416260101</v>
      </c>
      <c r="I4750" s="6">
        <v>10.239085632270397</v>
      </c>
      <c r="J4750" s="5">
        <v>259.2424563049575</v>
      </c>
      <c r="K4750" s="5" cm="1">
        <f t="array" ref="K4750">[2]!PropsSI("H","P",(I4750+1)*100*1000,"T",J4750+273.15,"WATER")/1000</f>
        <v>2959.1460928460283</v>
      </c>
      <c r="L4750" s="5" cm="1">
        <f t="array" ref="L4750">[2]!PropsSI("S","P",(I4750+1)*100*1000,"T",J4750+273.15,"WATER")/1000</f>
        <v>6.9049238850547638</v>
      </c>
      <c r="M4750" s="5" cm="1">
        <f t="array" ref="M4750">[2]!PropsSI("H","P",(I4750+1)*100*1000,"S",E4750*1000,"WATER")/1000</f>
        <v>2828.5728157348294</v>
      </c>
      <c r="N4750" s="5" cm="1">
        <f t="array" ref="N4750">[2]!PropsSI("T","P",(I4750+1)*100*1000,"Q",1,"WATER")-273.15</f>
        <v>185.01761339087881</v>
      </c>
      <c r="O4750" s="5">
        <f t="shared" si="816"/>
        <v>15.931036767880466</v>
      </c>
      <c r="Q4750">
        <f t="shared" si="814"/>
        <v>9.4676230237718357</v>
      </c>
      <c r="S4750">
        <f t="shared" si="824"/>
        <v>1.1922968288153166</v>
      </c>
      <c r="T4750">
        <f t="shared" si="817"/>
        <v>293.2445834364114</v>
      </c>
      <c r="U4750">
        <f t="shared" si="818"/>
        <v>0.20000480001920007</v>
      </c>
      <c r="V4750">
        <f t="shared" si="819"/>
        <v>319.03041291624112</v>
      </c>
      <c r="W4750">
        <f t="shared" si="820"/>
        <v>3210.9261346428189</v>
      </c>
      <c r="X4750">
        <f t="shared" si="815"/>
        <v>12.581168551587814</v>
      </c>
      <c r="Y4750">
        <f t="shared" si="821"/>
        <v>9.694165753782876</v>
      </c>
      <c r="AA4750">
        <f t="shared" si="822"/>
        <v>0.78972704174846819</v>
      </c>
      <c r="AB4750" s="3">
        <f t="shared" si="823"/>
        <v>12.581170538684319</v>
      </c>
    </row>
    <row r="4751" spans="1:28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5" cm="1">
        <f t="array" ref="F4751">[2]!PropsSI("T","P",(B4751+1)*100*1000,"Q",1,"WATER")-273.15</f>
        <v>253.76119703166194</v>
      </c>
      <c r="G4751" s="9"/>
      <c r="H4751" s="4">
        <v>101.10629212782118</v>
      </c>
      <c r="I4751" s="6">
        <v>10.237477070959539</v>
      </c>
      <c r="J4751" s="5">
        <v>259.1242576832035</v>
      </c>
      <c r="K4751" s="5" cm="1">
        <f t="array" ref="K4751">[2]!PropsSI("H","P",(I4751+1)*100*1000,"T",J4751+273.15,"WATER")/1000</f>
        <v>2958.8888699692993</v>
      </c>
      <c r="L4751" s="5" cm="1">
        <f t="array" ref="L4751">[2]!PropsSI("S","P",(I4751+1)*100*1000,"T",J4751+273.15,"WATER")/1000</f>
        <v>6.9045042446354543</v>
      </c>
      <c r="M4751" s="5" cm="1">
        <f t="array" ref="M4751">[2]!PropsSI("H","P",(I4751+1)*100*1000,"S",E4751*1000,"WATER")/1000</f>
        <v>2830.7352450009139</v>
      </c>
      <c r="N4751" s="5" cm="1">
        <f t="array" ref="N4751">[2]!PropsSI("T","P",(I4751+1)*100*1000,"Q",1,"WATER")-273.15</f>
        <v>185.01123684220482</v>
      </c>
      <c r="O4751" s="5">
        <f t="shared" si="816"/>
        <v>16.119439498490902</v>
      </c>
      <c r="Q4751">
        <f t="shared" si="814"/>
        <v>9.6631580707829254</v>
      </c>
      <c r="S4751">
        <f t="shared" si="824"/>
        <v>1.191987478581928</v>
      </c>
      <c r="T4751">
        <f t="shared" si="817"/>
        <v>290.81233160140363</v>
      </c>
      <c r="U4751">
        <f t="shared" si="818"/>
        <v>0.20000480001920007</v>
      </c>
      <c r="V4751">
        <f t="shared" si="819"/>
        <v>317.26581918678994</v>
      </c>
      <c r="W4751">
        <f t="shared" si="820"/>
        <v>3193.1661346756396</v>
      </c>
      <c r="X4751">
        <f t="shared" si="815"/>
        <v>12.790442729822296</v>
      </c>
      <c r="Y4751">
        <f t="shared" si="821"/>
        <v>9.7799093386629892</v>
      </c>
      <c r="AA4751">
        <f t="shared" si="822"/>
        <v>0.79347949322951639</v>
      </c>
      <c r="AB4751" s="3">
        <f t="shared" si="823"/>
        <v>12.79044468440641</v>
      </c>
    </row>
    <row r="4752" spans="1:28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5" cm="1">
        <f t="array" ref="F4752">[2]!PropsSI("T","P",(B4752+1)*100*1000,"Q",1,"WATER")-273.15</f>
        <v>253.27505914077824</v>
      </c>
      <c r="G4752" s="9"/>
      <c r="H4752" s="4">
        <v>103.1236851688508</v>
      </c>
      <c r="I4752" s="6">
        <v>10.236948137472011</v>
      </c>
      <c r="J4752" s="5">
        <v>260.89983195579225</v>
      </c>
      <c r="K4752" s="5" cm="1">
        <f t="array" ref="K4752">[2]!PropsSI("H","P",(I4752+1)*100*1000,"T",J4752+273.15,"WATER")/1000</f>
        <v>2962.8362383426143</v>
      </c>
      <c r="L4752" s="5" cm="1">
        <f t="array" ref="L4752">[2]!PropsSI("S","P",(I4752+1)*100*1000,"T",J4752+273.15,"WATER")/1000</f>
        <v>6.9119288556979175</v>
      </c>
      <c r="M4752" s="5" cm="1">
        <f t="array" ref="M4752">[2]!PropsSI("H","P",(I4752+1)*100*1000,"S",E4752*1000,"WATER")/1000</f>
        <v>2834.8463825886342</v>
      </c>
      <c r="N4752" s="5" cm="1">
        <f t="array" ref="N4752">[2]!PropsSI("T","P",(I4752+1)*100*1000,"Q",1,"WATER")-273.15</f>
        <v>185.00913992364633</v>
      </c>
      <c r="O4752" s="5">
        <f t="shared" si="816"/>
        <v>16.054769053801568</v>
      </c>
      <c r="Q4752">
        <f t="shared" si="814"/>
        <v>9.6169644124572962</v>
      </c>
      <c r="S4752">
        <f t="shared" si="824"/>
        <v>1.1917270645388169</v>
      </c>
      <c r="T4752">
        <f t="shared" si="817"/>
        <v>288.76483828846801</v>
      </c>
      <c r="U4752">
        <f t="shared" si="818"/>
        <v>0.20000480001920007</v>
      </c>
      <c r="V4752">
        <f t="shared" si="819"/>
        <v>316.58642545794737</v>
      </c>
      <c r="W4752">
        <f t="shared" si="820"/>
        <v>3186.3282816330029</v>
      </c>
      <c r="X4752">
        <f t="shared" si="815"/>
        <v>12.737758414092397</v>
      </c>
      <c r="Y4752">
        <f t="shared" si="821"/>
        <v>9.7393552006416275</v>
      </c>
      <c r="AA4752">
        <f t="shared" si="822"/>
        <v>0.79339418300412567</v>
      </c>
      <c r="AB4752" s="3">
        <f t="shared" si="823"/>
        <v>12.737760376760814</v>
      </c>
    </row>
    <row r="4753" spans="1:28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5" cm="1">
        <f t="array" ref="F4753">[2]!PropsSI("T","P",(B4753+1)*100*1000,"Q",1,"WATER")-273.15</f>
        <v>253.09190680122902</v>
      </c>
      <c r="G4753" s="9"/>
      <c r="H4753" s="4">
        <v>102.60396023045475</v>
      </c>
      <c r="I4753" s="6">
        <v>10.234220698370027</v>
      </c>
      <c r="J4753" s="5">
        <v>262.04622824386513</v>
      </c>
      <c r="K4753" s="5" cm="1">
        <f t="array" ref="K4753">[2]!PropsSI("H","P",(I4753+1)*100*1000,"T",J4753+273.15,"WATER")/1000</f>
        <v>2965.3893374390823</v>
      </c>
      <c r="L4753" s="5" cm="1">
        <f t="array" ref="L4753">[2]!PropsSI("S","P",(I4753+1)*100*1000,"T",J4753+273.15,"WATER")/1000</f>
        <v>6.9168122428669303</v>
      </c>
      <c r="M4753" s="5" cm="1">
        <f t="array" ref="M4753">[2]!PropsSI("H","P",(I4753+1)*100*1000,"S",E4753*1000,"WATER")/1000</f>
        <v>2837.5615386877057</v>
      </c>
      <c r="N4753" s="5" cm="1">
        <f t="array" ref="N4753">[2]!PropsSI("T","P",(I4753+1)*100*1000,"Q",1,"WATER")-273.15</f>
        <v>184.99832595788689</v>
      </c>
      <c r="O4753" s="5">
        <f t="shared" si="816"/>
        <v>16.104214689083882</v>
      </c>
      <c r="Q4753">
        <f t="shared" si="814"/>
        <v>9.6583958327329089</v>
      </c>
      <c r="S4753">
        <f t="shared" si="824"/>
        <v>1.191634346493718</v>
      </c>
      <c r="T4753">
        <f t="shared" si="817"/>
        <v>288.03584696733719</v>
      </c>
      <c r="U4753">
        <f t="shared" si="818"/>
        <v>0.20000480001920007</v>
      </c>
      <c r="V4753">
        <f t="shared" si="819"/>
        <v>316.80455420105039</v>
      </c>
      <c r="W4753">
        <f t="shared" si="820"/>
        <v>3188.52366882366</v>
      </c>
      <c r="X4753">
        <f t="shared" si="815"/>
        <v>12.786599029008165</v>
      </c>
      <c r="Y4753">
        <f t="shared" si="821"/>
        <v>9.7856552371867309</v>
      </c>
      <c r="AA4753">
        <f t="shared" si="822"/>
        <v>0.79399096640503264</v>
      </c>
      <c r="AB4753" s="3">
        <f t="shared" si="823"/>
        <v>12.786600984179834</v>
      </c>
    </row>
    <row r="4754" spans="1:28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5" cm="1">
        <f t="array" ref="F4754">[2]!PropsSI("T","P",(B4754+1)*100*1000,"Q",1,"WATER")-273.15</f>
        <v>253.81328463594252</v>
      </c>
      <c r="G4754" s="9"/>
      <c r="H4754" s="4">
        <v>99.915481380746385</v>
      </c>
      <c r="I4754" s="6">
        <v>10.236271216444656</v>
      </c>
      <c r="J4754" s="5">
        <v>260.28770060273007</v>
      </c>
      <c r="K4754" s="5" cm="1">
        <f t="array" ref="K4754">[2]!PropsSI("H","P",(I4754+1)*100*1000,"T",J4754+273.15,"WATER")/1000</f>
        <v>2961.4791720224434</v>
      </c>
      <c r="L4754" s="5" cm="1">
        <f t="array" ref="L4754">[2]!PropsSI("S","P",(I4754+1)*100*1000,"T",J4754+273.15,"WATER")/1000</f>
        <v>6.9094130753692902</v>
      </c>
      <c r="M4754" s="5" cm="1">
        <f t="array" ref="M4754">[2]!PropsSI("H","P",(I4754+1)*100*1000,"S",E4754*1000,"WATER")/1000</f>
        <v>2833.0775387110862</v>
      </c>
      <c r="N4754" s="5" cm="1">
        <f t="array" ref="N4754">[2]!PropsSI("T","P",(I4754+1)*100*1000,"Q",1,"WATER")-273.15</f>
        <v>185.00645620609345</v>
      </c>
      <c r="O4754" s="5">
        <f t="shared" si="816"/>
        <v>16.209785966368486</v>
      </c>
      <c r="Q4754">
        <f t="shared" si="814"/>
        <v>9.727318278496659</v>
      </c>
      <c r="S4754">
        <f t="shared" si="824"/>
        <v>1.1920180736952588</v>
      </c>
      <c r="T4754">
        <f t="shared" si="817"/>
        <v>291.0528842582616</v>
      </c>
      <c r="U4754">
        <f t="shared" si="818"/>
        <v>0.20000480001920007</v>
      </c>
      <c r="V4754">
        <f t="shared" si="819"/>
        <v>318.37486778033724</v>
      </c>
      <c r="W4754">
        <f t="shared" si="820"/>
        <v>3204.3283090936152</v>
      </c>
      <c r="X4754">
        <f t="shared" si="815"/>
        <v>12.869102688562949</v>
      </c>
      <c r="Y4754">
        <f t="shared" si="821"/>
        <v>9.8708092793355835</v>
      </c>
      <c r="AA4754">
        <f t="shared" si="822"/>
        <v>0.79390959620937773</v>
      </c>
      <c r="AB4754" s="3">
        <f t="shared" si="823"/>
        <v>12.869104631200042</v>
      </c>
    </row>
    <row r="4755" spans="1:28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5" cm="1">
        <f t="array" ref="F4755">[2]!PropsSI("T","P",(B4755+1)*100*1000,"Q",1,"WATER")-273.15</f>
        <v>253.453947723743</v>
      </c>
      <c r="G4755" s="9"/>
      <c r="H4755" s="4">
        <v>100.81487309171258</v>
      </c>
      <c r="I4755" s="6">
        <v>10.233001396988085</v>
      </c>
      <c r="J4755" s="5">
        <v>260.43282238417646</v>
      </c>
      <c r="K4755" s="5" cm="1">
        <f t="array" ref="K4755">[2]!PropsSI("H","P",(I4755+1)*100*1000,"T",J4755+273.15,"WATER")/1000</f>
        <v>2961.8129106460342</v>
      </c>
      <c r="L4755" s="5" cm="1">
        <f t="array" ref="L4755">[2]!PropsSI("S","P",(I4755+1)*100*1000,"T",J4755+273.15,"WATER")/1000</f>
        <v>6.9101679179233173</v>
      </c>
      <c r="M4755" s="5" cm="1">
        <f t="array" ref="M4755">[2]!PropsSI("H","P",(I4755+1)*100*1000,"S",E4755*1000,"WATER")/1000</f>
        <v>2833.4192545324013</v>
      </c>
      <c r="N4755" s="5" cm="1">
        <f t="array" ref="N4755">[2]!PropsSI("T","P",(I4755+1)*100*1000,"Q",1,"WATER")-273.15</f>
        <v>184.99349090857754</v>
      </c>
      <c r="O4755" s="5">
        <f t="shared" si="816"/>
        <v>16.035856952514838</v>
      </c>
      <c r="Q4755">
        <f t="shared" si="814"/>
        <v>9.5938824599034138</v>
      </c>
      <c r="S4755">
        <f t="shared" si="824"/>
        <v>1.1918317257665589</v>
      </c>
      <c r="T4755">
        <f t="shared" si="817"/>
        <v>289.58773232814991</v>
      </c>
      <c r="U4755">
        <f t="shared" si="818"/>
        <v>0.20000480001920007</v>
      </c>
      <c r="V4755">
        <f t="shared" si="819"/>
        <v>316.97062014649157</v>
      </c>
      <c r="W4755">
        <f t="shared" si="820"/>
        <v>3190.1950627181068</v>
      </c>
      <c r="X4755">
        <f t="shared" si="815"/>
        <v>12.713368335178703</v>
      </c>
      <c r="Y4755">
        <f t="shared" si="821"/>
        <v>9.7311921260420391</v>
      </c>
      <c r="AA4755">
        <f t="shared" si="822"/>
        <v>0.79280891188160874</v>
      </c>
      <c r="AB4755" s="3">
        <f t="shared" si="823"/>
        <v>12.713370301612418</v>
      </c>
    </row>
    <row r="4756" spans="1:28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5" cm="1">
        <f t="array" ref="F4756">[2]!PropsSI("T","P",(B4756+1)*100*1000,"Q",1,"WATER")-273.15</f>
        <v>253.14118033504087</v>
      </c>
      <c r="G4756" s="9"/>
      <c r="H4756" s="4">
        <v>104.28780111444304</v>
      </c>
      <c r="I4756" s="6">
        <v>10.236314716165399</v>
      </c>
      <c r="J4756" s="5">
        <v>261.07082429019931</v>
      </c>
      <c r="K4756" s="5" cm="1">
        <f t="array" ref="K4756">[2]!PropsSI("H","P",(I4756+1)*100*1000,"T",J4756+273.15,"WATER")/1000</f>
        <v>2963.2180256280044</v>
      </c>
      <c r="L4756" s="5" cm="1">
        <f t="array" ref="L4756">[2]!PropsSI("S","P",(I4756+1)*100*1000,"T",J4756+273.15,"WATER")/1000</f>
        <v>6.9126686779927065</v>
      </c>
      <c r="M4756" s="5" cm="1">
        <f t="array" ref="M4756">[2]!PropsSI("H","P",(I4756+1)*100*1000,"S",E4756*1000,"WATER")/1000</f>
        <v>2835.4064735001361</v>
      </c>
      <c r="N4756" s="5" cm="1">
        <f t="array" ref="N4756">[2]!PropsSI("T","P",(I4756+1)*100*1000,"Q",1,"WATER")-273.15</f>
        <v>185.006628668676</v>
      </c>
      <c r="O4756" s="5">
        <f t="shared" si="816"/>
        <v>16.036628335571923</v>
      </c>
      <c r="Q4756">
        <f t="shared" si="814"/>
        <v>9.6068141876343098</v>
      </c>
      <c r="S4756">
        <f t="shared" si="824"/>
        <v>1.1916563887965044</v>
      </c>
      <c r="T4756">
        <f t="shared" si="817"/>
        <v>288.20915354872341</v>
      </c>
      <c r="U4756">
        <f t="shared" si="818"/>
        <v>0.20000480001920007</v>
      </c>
      <c r="V4756">
        <f t="shared" si="819"/>
        <v>316.20244941344458</v>
      </c>
      <c r="W4756">
        <f t="shared" si="820"/>
        <v>3182.4637011213808</v>
      </c>
      <c r="X4756">
        <f t="shared" si="815"/>
        <v>12.724728950893892</v>
      </c>
      <c r="Y4756">
        <f t="shared" si="821"/>
        <v>9.7213924709520576</v>
      </c>
      <c r="AA4756">
        <f t="shared" si="822"/>
        <v>0.79347919333806594</v>
      </c>
      <c r="AB4756" s="3">
        <f t="shared" si="823"/>
        <v>12.72473091557198</v>
      </c>
    </row>
    <row r="4757" spans="1:28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5" cm="1">
        <f t="array" ref="F4757">[2]!PropsSI("T","P",(B4757+1)*100*1000,"Q",1,"WATER")-273.15</f>
        <v>253.03892609181185</v>
      </c>
      <c r="G4757" s="9"/>
      <c r="H4757" s="4">
        <v>102.84206793740354</v>
      </c>
      <c r="I4757" s="6">
        <v>10.234911626345452</v>
      </c>
      <c r="J4757" s="5">
        <v>261.33904370608013</v>
      </c>
      <c r="K4757" s="5" cm="1">
        <f t="array" ref="K4757">[2]!PropsSI("H","P",(I4757+1)*100*1000,"T",J4757+273.15,"WATER")/1000</f>
        <v>2963.818174573546</v>
      </c>
      <c r="L4757" s="5" cm="1">
        <f t="array" ref="L4757">[2]!PropsSI("S","P",(I4757+1)*100*1000,"T",J4757+273.15,"WATER")/1000</f>
        <v>6.9138472941666311</v>
      </c>
      <c r="M4757" s="5" cm="1">
        <f t="array" ref="M4757">[2]!PropsSI("H","P",(I4757+1)*100*1000,"S",E4757*1000,"WATER")/1000</f>
        <v>2836.3653940309055</v>
      </c>
      <c r="N4757" s="5" cm="1">
        <f t="array" ref="N4757">[2]!PropsSI("T","P",(I4757+1)*100*1000,"Q",1,"WATER")-273.15</f>
        <v>185.00106559864321</v>
      </c>
      <c r="O4757" s="5">
        <f t="shared" si="816"/>
        <v>16.086476432261257</v>
      </c>
      <c r="Q4757">
        <f t="shared" si="814"/>
        <v>9.6527384287885649</v>
      </c>
      <c r="S4757">
        <f t="shared" si="824"/>
        <v>1.1916043689453248</v>
      </c>
      <c r="T4757">
        <f t="shared" si="817"/>
        <v>287.80014988610338</v>
      </c>
      <c r="U4757">
        <f t="shared" si="818"/>
        <v>0.20000480001920007</v>
      </c>
      <c r="V4757">
        <f t="shared" si="819"/>
        <v>316.12116977188663</v>
      </c>
      <c r="W4757">
        <f t="shared" si="820"/>
        <v>3181.6456508204478</v>
      </c>
      <c r="X4757">
        <f t="shared" si="815"/>
        <v>12.775956647100301</v>
      </c>
      <c r="Y4757">
        <f t="shared" si="821"/>
        <v>9.7544920391943357</v>
      </c>
      <c r="AA4757">
        <f t="shared" si="822"/>
        <v>0.79420491228760215</v>
      </c>
      <c r="AB4757" s="3">
        <f t="shared" si="823"/>
        <v>12.77595860390063</v>
      </c>
    </row>
    <row r="4758" spans="1:28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5" cm="1">
        <f t="array" ref="F4758">[2]!PropsSI("T","P",(B4758+1)*100*1000,"Q",1,"WATER")-273.15</f>
        <v>253.36104047414744</v>
      </c>
      <c r="G4758" s="9"/>
      <c r="H4758" s="4">
        <v>102.77758344184028</v>
      </c>
      <c r="I4758" s="6">
        <v>10.232422258972493</v>
      </c>
      <c r="J4758" s="5">
        <v>260.98017857530851</v>
      </c>
      <c r="K4758" s="5" cm="1">
        <f t="array" ref="K4758">[2]!PropsSI("H","P",(I4758+1)*100*1000,"T",J4758+273.15,"WATER")/1000</f>
        <v>2963.0302970369244</v>
      </c>
      <c r="L4758" s="5" cm="1">
        <f t="array" ref="L4758">[2]!PropsSI("S","P",(I4758+1)*100*1000,"T",J4758+273.15,"WATER")/1000</f>
        <v>6.9124711867313051</v>
      </c>
      <c r="M4758" s="5" cm="1">
        <f t="array" ref="M4758">[2]!PropsSI("H","P",(I4758+1)*100*1000,"S",E4758*1000,"WATER")/1000</f>
        <v>2835.4049210223557</v>
      </c>
      <c r="N4758" s="5" cm="1">
        <f t="array" ref="N4758">[2]!PropsSI("T","P",(I4758+1)*100*1000,"Q",1,"WATER")-273.15</f>
        <v>184.99119423528259</v>
      </c>
      <c r="O4758" s="5">
        <f t="shared" si="816"/>
        <v>16.203428211731882</v>
      </c>
      <c r="Q4758">
        <f t="shared" si="814"/>
        <v>9.7389753667086811</v>
      </c>
      <c r="S4758">
        <f t="shared" si="824"/>
        <v>1.1917829772765094</v>
      </c>
      <c r="T4758">
        <f t="shared" si="817"/>
        <v>289.20444959039833</v>
      </c>
      <c r="U4758">
        <f t="shared" si="818"/>
        <v>0.20000480001920007</v>
      </c>
      <c r="V4758">
        <f t="shared" si="819"/>
        <v>317.28312615488551</v>
      </c>
      <c r="W4758">
        <f t="shared" si="820"/>
        <v>3193.3403230724807</v>
      </c>
      <c r="X4758">
        <f t="shared" si="815"/>
        <v>12.877615717171997</v>
      </c>
      <c r="Y4758">
        <f t="shared" si="821"/>
        <v>9.8510632495564856</v>
      </c>
      <c r="AA4758">
        <f t="shared" si="822"/>
        <v>0.79474648761062772</v>
      </c>
      <c r="AB4758" s="3">
        <f t="shared" si="823"/>
        <v>12.877617658524867</v>
      </c>
    </row>
    <row r="4759" spans="1:28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5" cm="1">
        <f t="array" ref="F4759">[2]!PropsSI("T","P",(B4759+1)*100*1000,"Q",1,"WATER")-273.15</f>
        <v>253.57001748440405</v>
      </c>
      <c r="G4759" s="9"/>
      <c r="H4759" s="4">
        <v>102.37162837442774</v>
      </c>
      <c r="I4759" s="6">
        <v>10.233922656589083</v>
      </c>
      <c r="J4759" s="5">
        <v>260.8376942355253</v>
      </c>
      <c r="K4759" s="5" cm="1">
        <f t="array" ref="K4759">[2]!PropsSI("H","P",(I4759+1)*100*1000,"T",J4759+273.15,"WATER")/1000</f>
        <v>2962.7087771599131</v>
      </c>
      <c r="L4759" s="5" cm="1">
        <f t="array" ref="L4759">[2]!PropsSI("S","P",(I4759+1)*100*1000,"T",J4759+273.15,"WATER")/1000</f>
        <v>6.9118098115296815</v>
      </c>
      <c r="M4759" s="5" cm="1">
        <f t="array" ref="M4759">[2]!PropsSI("H","P",(I4759+1)*100*1000,"S",E4759*1000,"WATER")/1000</f>
        <v>2835.0252058312449</v>
      </c>
      <c r="N4759" s="5" cm="1">
        <f t="array" ref="N4759">[2]!PropsSI("T","P",(I4759+1)*100*1000,"Q",1,"WATER")-273.15</f>
        <v>184.99714413334448</v>
      </c>
      <c r="O4759" s="5">
        <f t="shared" si="816"/>
        <v>16.289808654159778</v>
      </c>
      <c r="Q4759">
        <f t="shared" si="814"/>
        <v>9.8041812803757704</v>
      </c>
      <c r="S4759">
        <f t="shared" si="824"/>
        <v>1.19189220586287</v>
      </c>
      <c r="T4759">
        <f t="shared" si="817"/>
        <v>290.063254274982</v>
      </c>
      <c r="U4759">
        <f t="shared" si="818"/>
        <v>0.20000480001920007</v>
      </c>
      <c r="V4759">
        <f t="shared" si="819"/>
        <v>318.04674785282202</v>
      </c>
      <c r="W4759">
        <f t="shared" si="820"/>
        <v>3201.0259002701891</v>
      </c>
      <c r="X4759">
        <f t="shared" si="815"/>
        <v>12.954010120045968</v>
      </c>
      <c r="Y4759">
        <f t="shared" si="821"/>
        <v>9.9214217192181042</v>
      </c>
      <c r="AA4759">
        <f t="shared" si="822"/>
        <v>0.79522186693347363</v>
      </c>
      <c r="AB4759" s="3">
        <f t="shared" si="823"/>
        <v>12.954012049949993</v>
      </c>
    </row>
    <row r="4760" spans="1:28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5" cm="1">
        <f t="array" ref="F4760">[2]!PropsSI("T","P",(B4760+1)*100*1000,"Q",1,"WATER")-273.15</f>
        <v>253.56816608886948</v>
      </c>
      <c r="G4760" s="9"/>
      <c r="H4760" s="4">
        <v>102.96348127846599</v>
      </c>
      <c r="I4760" s="6">
        <v>10.232738617508501</v>
      </c>
      <c r="J4760" s="5">
        <v>261.27304064508735</v>
      </c>
      <c r="K4760" s="5" cm="1">
        <f t="array" ref="K4760">[2]!PropsSI("H","P",(I4760+1)*100*1000,"T",J4760+273.15,"WATER")/1000</f>
        <v>2963.6792157501645</v>
      </c>
      <c r="L4760" s="5" cm="1">
        <f t="array" ref="L4760">[2]!PropsSI("S","P",(I4760+1)*100*1000,"T",J4760+273.15,"WATER")/1000</f>
        <v>6.913673246919152</v>
      </c>
      <c r="M4760" s="5" cm="1">
        <f t="array" ref="M4760">[2]!PropsSI("H","P",(I4760+1)*100*1000,"S",E4760*1000,"WATER")/1000</f>
        <v>2835.5380461041264</v>
      </c>
      <c r="N4760" s="5" cm="1">
        <f t="array" ref="N4760">[2]!PropsSI("T","P",(I4760+1)*100*1000,"Q",1,"WATER")-273.15</f>
        <v>184.99244882202476</v>
      </c>
      <c r="O4760" s="5">
        <f t="shared" si="816"/>
        <v>16.234500510947733</v>
      </c>
      <c r="Q4760">
        <f t="shared" si="814"/>
        <v>9.7518691327118727</v>
      </c>
      <c r="S4760">
        <f t="shared" si="824"/>
        <v>1.1918937358895625</v>
      </c>
      <c r="T4760">
        <f t="shared" si="817"/>
        <v>290.07528403875318</v>
      </c>
      <c r="U4760">
        <f t="shared" si="818"/>
        <v>0.20000480001920007</v>
      </c>
      <c r="V4760">
        <f t="shared" si="819"/>
        <v>318.25235008408288</v>
      </c>
      <c r="W4760">
        <f t="shared" si="820"/>
        <v>3203.0952126334269</v>
      </c>
      <c r="X4760">
        <f t="shared" si="815"/>
        <v>12.89721569096824</v>
      </c>
      <c r="Y4760">
        <f t="shared" si="821"/>
        <v>9.8932049715351749</v>
      </c>
      <c r="AA4760">
        <f t="shared" si="822"/>
        <v>0.79443267260816486</v>
      </c>
      <c r="AB4760" s="3">
        <f t="shared" si="823"/>
        <v>12.897217629370825</v>
      </c>
    </row>
    <row r="4761" spans="1:28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5" cm="1">
        <f t="array" ref="F4761">[2]!PropsSI("T","P",(B4761+1)*100*1000,"Q",1,"WATER")-273.15</f>
        <v>254.37294424323011</v>
      </c>
      <c r="G4761" s="9"/>
      <c r="H4761" s="4">
        <v>103.08900914511688</v>
      </c>
      <c r="I4761" s="6">
        <v>10.234354835792825</v>
      </c>
      <c r="J4761" s="5">
        <v>260.56474485490628</v>
      </c>
      <c r="K4761" s="5" cm="1">
        <f t="array" ref="K4761">[2]!PropsSI("H","P",(I4761+1)*100*1000,"T",J4761+273.15,"WATER")/1000</f>
        <v>2962.1011935094261</v>
      </c>
      <c r="L4761" s="5" cm="1">
        <f t="array" ref="L4761">[2]!PropsSI("S","P",(I4761+1)*100*1000,"T",J4761+273.15,"WATER")/1000</f>
        <v>6.9106546061480429</v>
      </c>
      <c r="M4761" s="5" cm="1">
        <f t="array" ref="M4761">[2]!PropsSI("H","P",(I4761+1)*100*1000,"S",E4761*1000,"WATER")/1000</f>
        <v>2832.365257680171</v>
      </c>
      <c r="N4761" s="5" cm="1">
        <f t="array" ref="N4761">[2]!PropsSI("T","P",(I4761+1)*100*1000,"Q",1,"WATER")-273.15</f>
        <v>184.99885784473423</v>
      </c>
      <c r="O4761" s="5">
        <f t="shared" si="816"/>
        <v>16.265688869346342</v>
      </c>
      <c r="Q4761">
        <f t="shared" si="814"/>
        <v>9.7419228565437326</v>
      </c>
      <c r="S4761">
        <f t="shared" si="824"/>
        <v>1.1923232584823908</v>
      </c>
      <c r="T4761">
        <f t="shared" si="817"/>
        <v>293.45238546563758</v>
      </c>
      <c r="U4761">
        <f t="shared" si="818"/>
        <v>0.20000480001920007</v>
      </c>
      <c r="V4761">
        <f t="shared" si="819"/>
        <v>320.66336244890505</v>
      </c>
      <c r="W4761">
        <f t="shared" si="820"/>
        <v>3227.3611832109314</v>
      </c>
      <c r="X4761">
        <f t="shared" si="815"/>
        <v>12.897182353040684</v>
      </c>
      <c r="Y4761">
        <f t="shared" si="821"/>
        <v>9.955662490234193</v>
      </c>
      <c r="AA4761">
        <f t="shared" si="822"/>
        <v>0.79290735209830498</v>
      </c>
      <c r="AB4761" s="3">
        <f t="shared" si="823"/>
        <v>12.89718429144828</v>
      </c>
    </row>
    <row r="4762" spans="1:28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5" cm="1">
        <f t="array" ref="F4762">[2]!PropsSI("T","P",(B4762+1)*100*1000,"Q",1,"WATER")-273.15</f>
        <v>254.76761062551429</v>
      </c>
      <c r="G4762" s="9"/>
      <c r="H4762" s="4">
        <v>103.04575463783419</v>
      </c>
      <c r="I4762" s="6">
        <v>10.232779370908382</v>
      </c>
      <c r="J4762" s="5">
        <v>259.57955880973759</v>
      </c>
      <c r="K4762" s="5" cm="1">
        <f t="array" ref="K4762">[2]!PropsSI("H","P",(I4762+1)*100*1000,"T",J4762+273.15,"WATER")/1000</f>
        <v>2959.9177299370067</v>
      </c>
      <c r="L4762" s="5" cm="1">
        <f t="array" ref="L4762">[2]!PropsSI("S","P",(I4762+1)*100*1000,"T",J4762+273.15,"WATER")/1000</f>
        <v>6.9066220517501211</v>
      </c>
      <c r="M4762" s="5" cm="1">
        <f t="array" ref="M4762">[2]!PropsSI("H","P",(I4762+1)*100*1000,"S",E4762*1000,"WATER")/1000</f>
        <v>2829.3561992937043</v>
      </c>
      <c r="N4762" s="5" cm="1">
        <f t="array" ref="N4762">[2]!PropsSI("T","P",(I4762+1)*100*1000,"Q",1,"WATER")-273.15</f>
        <v>184.99261043624102</v>
      </c>
      <c r="O4762" s="5">
        <f t="shared" si="816"/>
        <v>16.217052457163582</v>
      </c>
      <c r="Q4762">
        <f t="shared" si="814"/>
        <v>9.6871097753372286</v>
      </c>
      <c r="S4762">
        <f t="shared" si="824"/>
        <v>1.1925389501018291</v>
      </c>
      <c r="T4762">
        <f t="shared" si="817"/>
        <v>295.14825080062599</v>
      </c>
      <c r="U4762">
        <f t="shared" si="818"/>
        <v>0.20000480001920007</v>
      </c>
      <c r="V4762">
        <f t="shared" si="819"/>
        <v>321.36006247241977</v>
      </c>
      <c r="W4762">
        <f t="shared" si="820"/>
        <v>3234.3732178726459</v>
      </c>
      <c r="X4762">
        <f t="shared" si="815"/>
        <v>12.83822318807861</v>
      </c>
      <c r="Y4762">
        <f t="shared" si="821"/>
        <v>9.9295157399586333</v>
      </c>
      <c r="AA4762">
        <f t="shared" si="822"/>
        <v>0.79164972607073458</v>
      </c>
      <c r="AB4762" s="3">
        <f t="shared" si="823"/>
        <v>12.838225135388283</v>
      </c>
    </row>
    <row r="4763" spans="1:28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5" cm="1">
        <f t="array" ref="F4763">[2]!PropsSI("T","P",(B4763+1)*100*1000,"Q",1,"WATER")-273.15</f>
        <v>254.2579666835403</v>
      </c>
      <c r="G4763" s="9"/>
      <c r="H4763" s="4">
        <v>100.27982295087395</v>
      </c>
      <c r="I4763" s="6">
        <v>10.235081930089882</v>
      </c>
      <c r="J4763" s="5">
        <v>258.97995533661447</v>
      </c>
      <c r="K4763" s="5" cm="1">
        <f t="array" ref="K4763">[2]!PropsSI("H","P",(I4763+1)*100*1000,"T",J4763+273.15,"WATER")/1000</f>
        <v>2958.5763283533979</v>
      </c>
      <c r="L4763" s="5" cm="1">
        <f t="array" ref="L4763">[2]!PropsSI("S","P",(I4763+1)*100*1000,"T",J4763+273.15,"WATER")/1000</f>
        <v>6.9040116354165706</v>
      </c>
      <c r="M4763" s="5" cm="1">
        <f t="array" ref="M4763">[2]!PropsSI("H","P",(I4763+1)*100*1000,"S",E4763*1000,"WATER")/1000</f>
        <v>2830.4536920583159</v>
      </c>
      <c r="N4763" s="5" cm="1">
        <f t="array" ref="N4763">[2]!PropsSI("T","P",(I4763+1)*100*1000,"Q",1,"WATER")-273.15</f>
        <v>185.00174086010344</v>
      </c>
      <c r="O4763" s="5">
        <f t="shared" si="816"/>
        <v>16.397000850228576</v>
      </c>
      <c r="Q4763">
        <f t="shared" si="814"/>
        <v>9.8772672475573664</v>
      </c>
      <c r="S4763">
        <f t="shared" si="824"/>
        <v>1.192259849493009</v>
      </c>
      <c r="T4763">
        <f t="shared" si="817"/>
        <v>292.95383523313797</v>
      </c>
      <c r="U4763">
        <f t="shared" si="818"/>
        <v>0.20000480001920007</v>
      </c>
      <c r="V4763">
        <f t="shared" si="819"/>
        <v>319.43626261196061</v>
      </c>
      <c r="W4763">
        <f t="shared" si="820"/>
        <v>3215.0108655711674</v>
      </c>
      <c r="X4763">
        <f t="shared" si="815"/>
        <v>13.040035045803402</v>
      </c>
      <c r="Y4763">
        <f t="shared" si="821"/>
        <v>10.003100145622073</v>
      </c>
      <c r="AA4763">
        <f t="shared" si="822"/>
        <v>0.79526963998383282</v>
      </c>
      <c r="AB4763" s="3">
        <f t="shared" si="823"/>
        <v>13.040036962975881</v>
      </c>
    </row>
    <row r="4764" spans="1:28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5" cm="1">
        <f t="array" ref="F4764">[2]!PropsSI("T","P",(B4764+1)*100*1000,"Q",1,"WATER")-273.15</f>
        <v>252.72774216491257</v>
      </c>
      <c r="G4764" s="9"/>
      <c r="H4764" s="4">
        <v>93.781731071989952</v>
      </c>
      <c r="I4764" s="6">
        <v>10.230795778201577</v>
      </c>
      <c r="J4764" s="5">
        <v>259.86502901531298</v>
      </c>
      <c r="K4764" s="5" cm="1">
        <f t="array" ref="K4764">[2]!PropsSI("H","P",(I4764+1)*100*1000,"T",J4764+273.15,"WATER")/1000</f>
        <v>2960.5591587815688</v>
      </c>
      <c r="L4764" s="5" cm="1">
        <f t="array" ref="L4764">[2]!PropsSI("S","P",(I4764+1)*100*1000,"T",J4764+273.15,"WATER")/1000</f>
        <v>6.9079042087669711</v>
      </c>
      <c r="M4764" s="5" cm="1">
        <f t="array" ref="M4764">[2]!PropsSI("H","P",(I4764+1)*100*1000,"S",E4764*1000,"WATER")/1000</f>
        <v>2835.0085807389937</v>
      </c>
      <c r="N4764" s="5" cm="1">
        <f t="array" ref="N4764">[2]!PropsSI("T","P",(I4764+1)*100*1000,"Q",1,"WATER")-273.15</f>
        <v>184.98474364332031</v>
      </c>
      <c r="O4764" s="5">
        <f t="shared" si="816"/>
        <v>16.199343990423305</v>
      </c>
      <c r="Q4764">
        <f t="shared" si="814"/>
        <v>9.780277882474298</v>
      </c>
      <c r="S4764">
        <f t="shared" si="824"/>
        <v>1.1914457332046167</v>
      </c>
      <c r="T4764">
        <f t="shared" si="817"/>
        <v>286.55288374633528</v>
      </c>
      <c r="U4764">
        <f t="shared" si="818"/>
        <v>0.20000480001920007</v>
      </c>
      <c r="V4764">
        <f t="shared" si="819"/>
        <v>314.33986488403008</v>
      </c>
      <c r="W4764">
        <f t="shared" si="820"/>
        <v>3163.7174590662426</v>
      </c>
      <c r="X4764">
        <f t="shared" si="815"/>
        <v>12.907641227710235</v>
      </c>
      <c r="Y4764">
        <f t="shared" si="821"/>
        <v>9.7804014931253089</v>
      </c>
      <c r="AA4764">
        <f t="shared" si="822"/>
        <v>0.79680036254417963</v>
      </c>
      <c r="AB4764" s="3">
        <f t="shared" si="823"/>
        <v>12.907643164547167</v>
      </c>
    </row>
    <row r="4765" spans="1:28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5" cm="1">
        <f t="array" ref="F4765">[2]!PropsSI("T","P",(B4765+1)*100*1000,"Q",1,"WATER")-273.15</f>
        <v>250.9103133995186</v>
      </c>
      <c r="G4765" s="9"/>
      <c r="H4765" s="4">
        <v>102.57389491542324</v>
      </c>
      <c r="I4765" s="6">
        <v>10.234440212077148</v>
      </c>
      <c r="J4765" s="5">
        <v>264.44469503734331</v>
      </c>
      <c r="K4765" s="5" cm="1">
        <f t="array" ref="K4765">[2]!PropsSI("H","P",(I4765+1)*100*1000,"T",J4765+273.15,"WATER")/1000</f>
        <v>2970.7013383850613</v>
      </c>
      <c r="L4765" s="5" cm="1">
        <f t="array" ref="L4765">[2]!PropsSI("S","P",(I4765+1)*100*1000,"T",J4765+273.15,"WATER")/1000</f>
        <v>6.9267067231138002</v>
      </c>
      <c r="M4765" s="5" cm="1">
        <f t="array" ref="M4765">[2]!PropsSI("H","P",(I4765+1)*100*1000,"S",E4765*1000,"WATER")/1000</f>
        <v>2837.4995689542375</v>
      </c>
      <c r="N4765" s="5" cm="1">
        <f t="array" ref="N4765">[2]!PropsSI("T","P",(I4765+1)*100*1000,"Q",1,"WATER")-273.15</f>
        <v>184.99919637944987</v>
      </c>
      <c r="O4765" s="5">
        <f t="shared" si="816"/>
        <v>14.106130541441402</v>
      </c>
      <c r="Q4765">
        <f t="shared" si="814"/>
        <v>8.0278952415112244</v>
      </c>
      <c r="S4765">
        <f t="shared" si="824"/>
        <v>1.190460180956797</v>
      </c>
      <c r="T4765">
        <f t="shared" si="817"/>
        <v>278.80402499489077</v>
      </c>
      <c r="U4765">
        <f t="shared" si="818"/>
        <v>0.20000480001920007</v>
      </c>
      <c r="V4765">
        <f t="shared" si="819"/>
        <v>306.95392487701383</v>
      </c>
      <c r="W4765">
        <f t="shared" si="820"/>
        <v>3089.3806346216752</v>
      </c>
      <c r="X4765">
        <f t="shared" si="815"/>
        <v>10.917476703775188</v>
      </c>
      <c r="Y4765">
        <f t="shared" si="821"/>
        <v>8.3496810270595461</v>
      </c>
      <c r="AA4765">
        <f t="shared" si="822"/>
        <v>0.77395278326734895</v>
      </c>
      <c r="AB4765" s="3">
        <f t="shared" si="823"/>
        <v>10.917478993681129</v>
      </c>
    </row>
    <row r="4766" spans="1:28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5" cm="1">
        <f t="array" ref="F4766">[2]!PropsSI("T","P",(B4766+1)*100*1000,"Q",1,"WATER")-273.15</f>
        <v>253.34764522844353</v>
      </c>
      <c r="G4766" s="9"/>
      <c r="H4766" s="4">
        <v>89.888440406436018</v>
      </c>
      <c r="I4766" s="6">
        <v>10.240141687356184</v>
      </c>
      <c r="J4766" s="5">
        <v>260.65367729034858</v>
      </c>
      <c r="K4766" s="5" cm="1">
        <f t="array" ref="K4766">[2]!PropsSI("H","P",(I4766+1)*100*1000,"T",J4766+273.15,"WATER")/1000</f>
        <v>2962.2785803232609</v>
      </c>
      <c r="L4766" s="5" cm="1">
        <f t="array" ref="L4766">[2]!PropsSI("S","P",(I4766+1)*100*1000,"T",J4766+273.15,"WATER")/1000</f>
        <v>6.9107581640748377</v>
      </c>
      <c r="M4766" s="5" cm="1">
        <f t="array" ref="M4766">[2]!PropsSI("H","P",(I4766+1)*100*1000,"S",E4766*1000,"WATER")/1000</f>
        <v>2834.1146807391538</v>
      </c>
      <c r="N4766" s="5" cm="1">
        <f t="array" ref="N4766">[2]!PropsSI("T","P",(I4766+1)*100*1000,"Q",1,"WATER")-273.15</f>
        <v>185.02179934242821</v>
      </c>
      <c r="O4766" s="5">
        <f t="shared" si="816"/>
        <v>16.024573710787884</v>
      </c>
      <c r="Q4766">
        <f t="shared" si="814"/>
        <v>9.5900857871599037</v>
      </c>
      <c r="S4766">
        <f t="shared" si="824"/>
        <v>1.1917593050866762</v>
      </c>
      <c r="T4766">
        <f t="shared" si="817"/>
        <v>289.0183280978448</v>
      </c>
      <c r="U4766">
        <f t="shared" si="818"/>
        <v>0.20000480001920007</v>
      </c>
      <c r="V4766">
        <f t="shared" si="819"/>
        <v>316.57096210747807</v>
      </c>
      <c r="W4766">
        <f t="shared" si="820"/>
        <v>3186.1726485831709</v>
      </c>
      <c r="X4766">
        <f t="shared" si="815"/>
        <v>12.707320287117509</v>
      </c>
      <c r="Y4766">
        <f t="shared" si="821"/>
        <v>9.7171509277259442</v>
      </c>
      <c r="AA4766">
        <f t="shared" si="822"/>
        <v>0.79298972214982966</v>
      </c>
      <c r="AB4766" s="3">
        <f t="shared" si="823"/>
        <v>12.707322254487149</v>
      </c>
    </row>
    <row r="4767" spans="1:28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5" cm="1">
        <f t="array" ref="F4767">[2]!PropsSI("T","P",(B4767+1)*100*1000,"Q",1,"WATER")-273.15</f>
        <v>252.73241765789055</v>
      </c>
      <c r="G4767" s="9"/>
      <c r="H4767" s="4">
        <v>84.063915162637443</v>
      </c>
      <c r="I4767" s="6">
        <v>10.238818878303531</v>
      </c>
      <c r="J4767" s="5">
        <v>259.56687420201911</v>
      </c>
      <c r="K4767" s="5" cm="1">
        <f t="array" ref="K4767">[2]!PropsSI("H","P",(I4767+1)*100*1000,"T",J4767+273.15,"WATER")/1000</f>
        <v>2959.8683770751154</v>
      </c>
      <c r="L4767" s="5" cm="1">
        <f t="array" ref="L4767">[2]!PropsSI("S","P",(I4767+1)*100*1000,"T",J4767+273.15,"WATER")/1000</f>
        <v>6.90629068841766</v>
      </c>
      <c r="M4767" s="5" cm="1">
        <f t="array" ref="M4767">[2]!PropsSI("H","P",(I4767+1)*100*1000,"S",E4767*1000,"WATER")/1000</f>
        <v>2835.5235186323571</v>
      </c>
      <c r="N4767" s="5" cm="1">
        <f t="array" ref="N4767">[2]!PropsSI("T","P",(I4767+1)*100*1000,"Q",1,"WATER")-273.15</f>
        <v>185.01655599263722</v>
      </c>
      <c r="O4767" s="5">
        <f t="shared" si="816"/>
        <v>16.416936561251852</v>
      </c>
      <c r="Q4767">
        <f t="shared" si="814"/>
        <v>9.9741887283231314</v>
      </c>
      <c r="S4767">
        <f t="shared" si="824"/>
        <v>1.1914311335759062</v>
      </c>
      <c r="T4767">
        <f t="shared" si="817"/>
        <v>286.43809484402163</v>
      </c>
      <c r="U4767">
        <f t="shared" si="818"/>
        <v>0.20000480001920007</v>
      </c>
      <c r="V4767">
        <f t="shared" si="819"/>
        <v>314.34895475961315</v>
      </c>
      <c r="W4767">
        <f t="shared" si="820"/>
        <v>3163.8089453882003</v>
      </c>
      <c r="X4767">
        <f t="shared" si="815"/>
        <v>13.123724551569632</v>
      </c>
      <c r="Y4767">
        <f t="shared" si="821"/>
        <v>9.9195759019130119</v>
      </c>
      <c r="AA4767">
        <f t="shared" si="822"/>
        <v>0.7994016671473112</v>
      </c>
      <c r="AB4767" s="3">
        <f t="shared" si="823"/>
        <v>13.123726456516376</v>
      </c>
    </row>
    <row r="4768" spans="1:28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5" cm="1">
        <f t="array" ref="F4768">[2]!PropsSI("T","P",(B4768+1)*100*1000,"Q",1,"WATER")-273.15</f>
        <v>252.24039591713449</v>
      </c>
      <c r="G4768" s="9"/>
      <c r="H4768" s="4">
        <v>95.611164806894024</v>
      </c>
      <c r="I4768" s="6">
        <v>10.242101034747986</v>
      </c>
      <c r="J4768" s="5">
        <v>259.00636439724508</v>
      </c>
      <c r="K4768" s="5" cm="1">
        <f t="array" ref="K4768">[2]!PropsSI("H","P",(I4768+1)*100*1000,"T",J4768+273.15,"WATER")/1000</f>
        <v>2958.6103794598616</v>
      </c>
      <c r="L4768" s="5" cm="1">
        <f t="array" ref="L4768">[2]!PropsSI("S","P",(I4768+1)*100*1000,"T",J4768+273.15,"WATER")/1000</f>
        <v>6.9037983054308532</v>
      </c>
      <c r="M4768" s="5" cm="1">
        <f t="array" ref="M4768">[2]!PropsSI("H","P",(I4768+1)*100*1000,"S",E4768*1000,"WATER")/1000</f>
        <v>2838.810335011387</v>
      </c>
      <c r="N4768" s="5" cm="1">
        <f t="array" ref="N4768">[2]!PropsSI("T","P",(I4768+1)*100*1000,"Q",1,"WATER")-273.15</f>
        <v>185.02956491201945</v>
      </c>
      <c r="O4768" s="5">
        <f t="shared" si="816"/>
        <v>17.130657731265174</v>
      </c>
      <c r="Q4768">
        <f t="shared" si="814"/>
        <v>10.628405133186186</v>
      </c>
      <c r="S4768">
        <f t="shared" si="824"/>
        <v>1.191159427080752</v>
      </c>
      <c r="T4768">
        <f t="shared" si="817"/>
        <v>284.30181515163667</v>
      </c>
      <c r="U4768">
        <f t="shared" si="818"/>
        <v>0.20000480001920007</v>
      </c>
      <c r="V4768">
        <f t="shared" si="819"/>
        <v>313.22271131511781</v>
      </c>
      <c r="W4768">
        <f t="shared" si="820"/>
        <v>3152.4737109920693</v>
      </c>
      <c r="X4768">
        <f t="shared" si="815"/>
        <v>13.847963958311333</v>
      </c>
      <c r="Y4768">
        <f t="shared" si="821"/>
        <v>10.365559028441211</v>
      </c>
      <c r="AA4768">
        <f t="shared" si="822"/>
        <v>0.80837326744067228</v>
      </c>
      <c r="AB4768" s="3">
        <f t="shared" si="823"/>
        <v>13.847965763630643</v>
      </c>
    </row>
    <row r="4769" spans="1:28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5" cm="1">
        <f t="array" ref="F4769">[2]!PropsSI("T","P",(B4769+1)*100*1000,"Q",1,"WATER")-273.15</f>
        <v>253.91988169419517</v>
      </c>
      <c r="G4769" s="9"/>
      <c r="H4769" s="4">
        <v>82.496074371068048</v>
      </c>
      <c r="I4769" s="6">
        <v>10.237607679759151</v>
      </c>
      <c r="J4769" s="5">
        <v>257.11937486059776</v>
      </c>
      <c r="K4769" s="5" cm="1">
        <f t="array" ref="K4769">[2]!PropsSI("H","P",(I4769+1)*100*1000,"T",J4769+273.15,"WATER")/1000</f>
        <v>2954.4246680167212</v>
      </c>
      <c r="L4769" s="5" cm="1">
        <f t="array" ref="L4769">[2]!PropsSI("S","P",(I4769+1)*100*1000,"T",J4769+273.15,"WATER")/1000</f>
        <v>6.89609621119404</v>
      </c>
      <c r="M4769" s="5" cm="1">
        <f t="array" ref="M4769">[2]!PropsSI("H","P",(I4769+1)*100*1000,"S",E4769*1000,"WATER")/1000</f>
        <v>2831.184860959409</v>
      </c>
      <c r="N4769" s="5" cm="1">
        <f t="array" ref="N4769">[2]!PropsSI("T","P",(I4769+1)*100*1000,"Q",1,"WATER")-273.15</f>
        <v>185.01175461941045</v>
      </c>
      <c r="O4769" s="5">
        <f t="shared" si="816"/>
        <v>17.128755476106566</v>
      </c>
      <c r="Q4769">
        <f t="shared" si="814"/>
        <v>10.549675680767296</v>
      </c>
      <c r="S4769">
        <f t="shared" si="824"/>
        <v>1.1920725723662342</v>
      </c>
      <c r="T4769">
        <f t="shared" si="817"/>
        <v>291.48137752633937</v>
      </c>
      <c r="U4769">
        <f t="shared" si="818"/>
        <v>0.20000480001920007</v>
      </c>
      <c r="V4769">
        <f t="shared" si="819"/>
        <v>318.13310118723592</v>
      </c>
      <c r="W4769">
        <f t="shared" si="820"/>
        <v>3201.8950154612726</v>
      </c>
      <c r="X4769">
        <f t="shared" si="815"/>
        <v>13.781441036632797</v>
      </c>
      <c r="Y4769">
        <f t="shared" si="821"/>
        <v>10.444307315372473</v>
      </c>
      <c r="AA4769">
        <f t="shared" si="822"/>
        <v>0.80457934435987088</v>
      </c>
      <c r="AB4769" s="3">
        <f t="shared" si="823"/>
        <v>13.78144285066637</v>
      </c>
    </row>
    <row r="4770" spans="1:28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5" cm="1">
        <f t="array" ref="F4770">[2]!PropsSI("T","P",(B4770+1)*100*1000,"Q",1,"WATER")-273.15</f>
        <v>252.93296099052657</v>
      </c>
      <c r="G4770" s="9"/>
      <c r="H4770" s="4">
        <v>83.620538834750903</v>
      </c>
      <c r="I4770" s="6">
        <v>10.24483973373238</v>
      </c>
      <c r="J4770" s="5">
        <v>258.51552654429361</v>
      </c>
      <c r="K4770" s="5" cm="1">
        <f t="array" ref="K4770">[2]!PropsSI("H","P",(I4770+1)*100*1000,"T",J4770+273.15,"WATER")/1000</f>
        <v>2957.5085602615904</v>
      </c>
      <c r="L4770" s="5" cm="1">
        <f t="array" ref="L4770">[2]!PropsSI("S","P",(I4770+1)*100*1000,"T",J4770+273.15,"WATER")/1000</f>
        <v>6.9016187229835104</v>
      </c>
      <c r="M4770" s="5" cm="1">
        <f t="array" ref="M4770">[2]!PropsSI("H","P",(I4770+1)*100*1000,"S",E4770*1000,"WATER")/1000</f>
        <v>2835.681069130269</v>
      </c>
      <c r="N4770" s="5" cm="1">
        <f t="array" ref="N4770">[2]!PropsSI("T","P",(I4770+1)*100*1000,"Q",1,"WATER")-273.15</f>
        <v>185.04041753969545</v>
      </c>
      <c r="O4770" s="5">
        <f t="shared" si="816"/>
        <v>16.997307088501501</v>
      </c>
      <c r="Q4770">
        <f t="shared" si="814"/>
        <v>10.479146007164069</v>
      </c>
      <c r="S4770">
        <f t="shared" si="824"/>
        <v>1.1915261883765471</v>
      </c>
      <c r="T4770">
        <f t="shared" si="817"/>
        <v>287.18545879701566</v>
      </c>
      <c r="U4770">
        <f t="shared" si="818"/>
        <v>0.20000480001920007</v>
      </c>
      <c r="V4770">
        <f t="shared" si="819"/>
        <v>315.15861886295772</v>
      </c>
      <c r="W4770">
        <f t="shared" si="820"/>
        <v>3171.9579228036978</v>
      </c>
      <c r="X4770">
        <f t="shared" si="815"/>
        <v>13.690037878343073</v>
      </c>
      <c r="Y4770">
        <f t="shared" si="821"/>
        <v>10.30982660840341</v>
      </c>
      <c r="AA4770">
        <f t="shared" si="822"/>
        <v>0.80542403765531889</v>
      </c>
      <c r="AB4770" s="3">
        <f t="shared" si="823"/>
        <v>13.690039704488251</v>
      </c>
    </row>
    <row r="4771" spans="1:28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5" cm="1">
        <f t="array" ref="F4771">[2]!PropsSI("T","P",(B4771+1)*100*1000,"Q",1,"WATER")-273.15</f>
        <v>253.71545375331641</v>
      </c>
      <c r="G4771" s="9"/>
      <c r="H4771" s="4">
        <v>84.861177404541706</v>
      </c>
      <c r="I4771" s="6">
        <v>10.237438582957115</v>
      </c>
      <c r="J4771" s="5">
        <v>255.65600968268166</v>
      </c>
      <c r="K4771" s="5" cm="1">
        <f t="array" ref="K4771">[2]!PropsSI("H","P",(I4771+1)*100*1000,"T",J4771+273.15,"WATER")/1000</f>
        <v>2951.1611735185497</v>
      </c>
      <c r="L4771" s="5" cm="1">
        <f t="array" ref="L4771">[2]!PropsSI("S","P",(I4771+1)*100*1000,"T",J4771+273.15,"WATER")/1000</f>
        <v>6.8899399684282221</v>
      </c>
      <c r="M4771" s="5" cm="1">
        <f t="array" ref="M4771">[2]!PropsSI("H","P",(I4771+1)*100*1000,"S",E4771*1000,"WATER")/1000</f>
        <v>2829.9198247347786</v>
      </c>
      <c r="N4771" s="5" cm="1">
        <f t="array" ref="N4771">[2]!PropsSI("T","P",(I4771+1)*100*1000,"Q",1,"WATER")-273.15</f>
        <v>185.01108426191792</v>
      </c>
      <c r="O4771" s="5">
        <f t="shared" si="816"/>
        <v>17.34199296572006</v>
      </c>
      <c r="Q4771">
        <f t="shared" si="814"/>
        <v>10.760324775619438</v>
      </c>
      <c r="S4771">
        <f t="shared" si="824"/>
        <v>1.1919629507863725</v>
      </c>
      <c r="T4771">
        <f t="shared" si="817"/>
        <v>290.61948294861566</v>
      </c>
      <c r="U4771">
        <f t="shared" si="818"/>
        <v>0.20000480001920007</v>
      </c>
      <c r="V4771">
        <f t="shared" si="819"/>
        <v>316.76818965034079</v>
      </c>
      <c r="W4771">
        <f t="shared" si="820"/>
        <v>3188.1576727257311</v>
      </c>
      <c r="X4771">
        <f t="shared" si="815"/>
        <v>14.00781662458825</v>
      </c>
      <c r="Y4771">
        <f t="shared" si="821"/>
        <v>10.546203309118873</v>
      </c>
      <c r="AA4771">
        <f t="shared" si="822"/>
        <v>0.80773982765389873</v>
      </c>
      <c r="AB4771" s="3">
        <f t="shared" si="823"/>
        <v>14.007818409305845</v>
      </c>
    </row>
    <row r="4772" spans="1:28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5" cm="1">
        <f t="array" ref="F4772">[2]!PropsSI("T","P",(B4772+1)*100*1000,"Q",1,"WATER")-273.15</f>
        <v>252.85875262802313</v>
      </c>
      <c r="G4772" s="9"/>
      <c r="H4772" s="4">
        <v>83.616419249506109</v>
      </c>
      <c r="I4772" s="6">
        <v>10.237323933752508</v>
      </c>
      <c r="J4772" s="5">
        <v>257.46122183683826</v>
      </c>
      <c r="K4772" s="5" cm="1">
        <f t="array" ref="K4772">[2]!PropsSI("H","P",(I4772+1)*100*1000,"T",J4772+273.15,"WATER")/1000</f>
        <v>2955.1874434377305</v>
      </c>
      <c r="L4772" s="5" cm="1">
        <f t="array" ref="L4772">[2]!PropsSI("S","P",(I4772+1)*100*1000,"T",J4772+273.15,"WATER")/1000</f>
        <v>6.8975454212167753</v>
      </c>
      <c r="M4772" s="5" cm="1">
        <f t="array" ref="M4772">[2]!PropsSI("H","P",(I4772+1)*100*1000,"S",E4772*1000,"WATER")/1000</f>
        <v>2833.4822707195749</v>
      </c>
      <c r="N4772" s="5" cm="1">
        <f t="array" ref="N4772">[2]!PropsSI("T","P",(I4772+1)*100*1000,"Q",1,"WATER")-273.15</f>
        <v>185.01062974879528</v>
      </c>
      <c r="O4772" s="5">
        <f t="shared" si="816"/>
        <v>16.901095132331537</v>
      </c>
      <c r="Q4772">
        <f t="shared" si="814"/>
        <v>10.407170361825331</v>
      </c>
      <c r="S4772">
        <f t="shared" si="824"/>
        <v>1.1915022901090246</v>
      </c>
      <c r="T4772">
        <f t="shared" si="817"/>
        <v>286.99755977913384</v>
      </c>
      <c r="U4772">
        <f t="shared" si="818"/>
        <v>0.20000480001920007</v>
      </c>
      <c r="V4772">
        <f t="shared" si="819"/>
        <v>314.22373732444055</v>
      </c>
      <c r="W4772">
        <f t="shared" si="820"/>
        <v>3162.5486770287253</v>
      </c>
      <c r="X4772">
        <f t="shared" si="815"/>
        <v>13.603750287253661</v>
      </c>
      <c r="Y4772">
        <f t="shared" si="821"/>
        <v>10.218123219651384</v>
      </c>
      <c r="AA4772">
        <f t="shared" si="822"/>
        <v>0.80490358870048428</v>
      </c>
      <c r="AB4772" s="3">
        <f t="shared" si="823"/>
        <v>13.603752124981941</v>
      </c>
    </row>
    <row r="4773" spans="1:28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5" cm="1">
        <f t="array" ref="F4773">[2]!PropsSI("T","P",(B4773+1)*100*1000,"Q",1,"WATER")-273.15</f>
        <v>253.85386413226513</v>
      </c>
      <c r="G4773" s="9"/>
      <c r="H4773" s="4">
        <v>88.734774814197863</v>
      </c>
      <c r="I4773" s="6">
        <v>10.232384716763521</v>
      </c>
      <c r="J4773" s="5">
        <v>255.36886437025657</v>
      </c>
      <c r="K4773" s="5" cm="1">
        <f t="array" ref="K4773">[2]!PropsSI("H","P",(I4773+1)*100*1000,"T",J4773+273.15,"WATER")/1000</f>
        <v>2950.5383508273917</v>
      </c>
      <c r="L4773" s="5" cm="1">
        <f t="array" ref="L4773">[2]!PropsSI("S","P",(I4773+1)*100*1000,"T",J4773+273.15,"WATER")/1000</f>
        <v>6.8889613770001406</v>
      </c>
      <c r="M4773" s="5" cm="1">
        <f t="array" ref="M4773">[2]!PropsSI("H","P",(I4773+1)*100*1000,"S",E4773*1000,"WATER")/1000</f>
        <v>2828.6328581911539</v>
      </c>
      <c r="N4773" s="5" cm="1">
        <f t="array" ref="N4773">[2]!PropsSI("T","P",(I4773+1)*100*1000,"Q",1,"WATER")-273.15</f>
        <v>184.99104535186393</v>
      </c>
      <c r="O4773" s="5">
        <f t="shared" si="816"/>
        <v>17.249412693831648</v>
      </c>
      <c r="Q4773">
        <f t="shared" si="814"/>
        <v>10.673302745932382</v>
      </c>
      <c r="S4773">
        <f t="shared" si="824"/>
        <v>1.1920481965038559</v>
      </c>
      <c r="T4773">
        <f t="shared" si="817"/>
        <v>291.28972344109712</v>
      </c>
      <c r="U4773">
        <f t="shared" si="818"/>
        <v>0.20000480001920007</v>
      </c>
      <c r="V4773">
        <f t="shared" si="819"/>
        <v>317.04162081516273</v>
      </c>
      <c r="W4773">
        <f t="shared" si="820"/>
        <v>3190.9096588612447</v>
      </c>
      <c r="X4773">
        <f t="shared" si="815"/>
        <v>13.91168770122635</v>
      </c>
      <c r="Y4773">
        <f t="shared" si="821"/>
        <v>10.487137118674317</v>
      </c>
      <c r="AA4773">
        <f t="shared" si="822"/>
        <v>0.80650221228987262</v>
      </c>
      <c r="AB4773" s="3">
        <f t="shared" si="823"/>
        <v>13.911689498276235</v>
      </c>
    </row>
    <row r="4774" spans="1:28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5" cm="1">
        <f t="array" ref="F4774">[2]!PropsSI("T","P",(B4774+1)*100*1000,"Q",1,"WATER")-273.15</f>
        <v>252.63708600864959</v>
      </c>
      <c r="G4774" s="9"/>
      <c r="H4774" s="4">
        <v>86.861062378813642</v>
      </c>
      <c r="I4774" s="6">
        <v>10.246828812840642</v>
      </c>
      <c r="J4774" s="5">
        <v>256.64173106659337</v>
      </c>
      <c r="K4774" s="5" cm="1">
        <f t="array" ref="K4774">[2]!PropsSI("H","P",(I4774+1)*100*1000,"T",J4774+273.15,"WATER")/1000</f>
        <v>2953.3267997172775</v>
      </c>
      <c r="L4774" s="5" cm="1">
        <f t="array" ref="L4774">[2]!PropsSI("S","P",(I4774+1)*100*1000,"T",J4774+273.15,"WATER")/1000</f>
        <v>6.8936609293254945</v>
      </c>
      <c r="M4774" s="5" cm="1">
        <f t="array" ref="M4774">[2]!PropsSI("H","P",(I4774+1)*100*1000,"S",E4774*1000,"WATER")/1000</f>
        <v>2834.7206955458605</v>
      </c>
      <c r="N4774" s="5" cm="1">
        <f t="array" ref="N4774">[2]!PropsSI("T","P",(I4774+1)*100*1000,"Q",1,"WATER")-273.15</f>
        <v>185.04829835141737</v>
      </c>
      <c r="O4774" s="5">
        <f t="shared" si="816"/>
        <v>17.412471580399572</v>
      </c>
      <c r="Q4774">
        <f t="shared" si="814"/>
        <v>10.875247983219072</v>
      </c>
      <c r="S4774">
        <f t="shared" si="824"/>
        <v>1.191362767759591</v>
      </c>
      <c r="T4774">
        <f t="shared" si="817"/>
        <v>285.90057179009233</v>
      </c>
      <c r="U4774">
        <f t="shared" si="818"/>
        <v>0.20000480001920007</v>
      </c>
      <c r="V4774">
        <f t="shared" si="819"/>
        <v>313.44061155082846</v>
      </c>
      <c r="W4774">
        <f t="shared" si="820"/>
        <v>3154.6667983381703</v>
      </c>
      <c r="X4774">
        <f t="shared" si="815"/>
        <v>14.12126833551779</v>
      </c>
      <c r="Y4774">
        <f t="shared" si="821"/>
        <v>10.536648127537493</v>
      </c>
      <c r="AA4774">
        <f t="shared" si="822"/>
        <v>0.81098596719563121</v>
      </c>
      <c r="AB4774" s="3">
        <f t="shared" si="823"/>
        <v>14.121270105896787</v>
      </c>
    </row>
    <row r="4775" spans="1:28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5" cm="1">
        <f t="array" ref="F4775">[2]!PropsSI("T","P",(B4775+1)*100*1000,"Q",1,"WATER")-273.15</f>
        <v>253.28567439588744</v>
      </c>
      <c r="G4775" s="9"/>
      <c r="H4775" s="4">
        <v>85.789523561008849</v>
      </c>
      <c r="I4775" s="6">
        <v>10.236349628219187</v>
      </c>
      <c r="J4775" s="5">
        <v>257.00304340145635</v>
      </c>
      <c r="K4775" s="5" cm="1">
        <f t="array" ref="K4775">[2]!PropsSI("H","P",(I4775+1)*100*1000,"T",J4775+273.15,"WATER")/1000</f>
        <v>2954.1698673200849</v>
      </c>
      <c r="L4775" s="5" cm="1">
        <f t="array" ref="L4775">[2]!PropsSI("S","P",(I4775+1)*100*1000,"T",J4775+273.15,"WATER")/1000</f>
        <v>6.8956653280703382</v>
      </c>
      <c r="M4775" s="5" cm="1">
        <f t="array" ref="M4775">[2]!PropsSI("H","P",(I4775+1)*100*1000,"S",E4775*1000,"WATER")/1000</f>
        <v>2830.9603353631228</v>
      </c>
      <c r="N4775" s="5" cm="1">
        <f t="array" ref="N4775">[2]!PropsSI("T","P",(I4775+1)*100*1000,"Q",1,"WATER")-273.15</f>
        <v>185.0067670835063</v>
      </c>
      <c r="O4775" s="5">
        <f t="shared" si="816"/>
        <v>16.754618704644908</v>
      </c>
      <c r="Q4775">
        <f t="shared" si="814"/>
        <v>10.260220630337383</v>
      </c>
      <c r="S4775">
        <f t="shared" si="824"/>
        <v>1.1917340521340611</v>
      </c>
      <c r="T4775">
        <f t="shared" si="817"/>
        <v>288.81977793137224</v>
      </c>
      <c r="U4775">
        <f t="shared" si="818"/>
        <v>0.20000480001920007</v>
      </c>
      <c r="V4775">
        <f t="shared" si="819"/>
        <v>315.25294340714009</v>
      </c>
      <c r="W4775">
        <f t="shared" si="820"/>
        <v>3172.9072653484573</v>
      </c>
      <c r="X4775">
        <f t="shared" si="815"/>
        <v>13.444135881104474</v>
      </c>
      <c r="Y4775">
        <f t="shared" si="821"/>
        <v>10.137316324067271</v>
      </c>
      <c r="AA4775">
        <f t="shared" si="822"/>
        <v>0.80241382854769994</v>
      </c>
      <c r="AB4775" s="3">
        <f t="shared" si="823"/>
        <v>13.444137740651026</v>
      </c>
    </row>
    <row r="4776" spans="1:28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5" cm="1">
        <f t="array" ref="F4776">[2]!PropsSI("T","P",(B4776+1)*100*1000,"Q",1,"WATER")-273.15</f>
        <v>252.83394330812018</v>
      </c>
      <c r="G4776" s="9"/>
      <c r="H4776" s="4">
        <v>84.271927579629292</v>
      </c>
      <c r="I4776" s="6">
        <v>10.247239010281033</v>
      </c>
      <c r="J4776" s="5">
        <v>262.3602491998322</v>
      </c>
      <c r="K4776" s="5" cm="1">
        <f t="array" ref="K4776">[2]!PropsSI("H","P",(I4776+1)*100*1000,"T",J4776+273.15,"WATER")/1000</f>
        <v>2966.040938053296</v>
      </c>
      <c r="L4776" s="5" cm="1">
        <f t="array" ref="L4776">[2]!PropsSI("S","P",(I4776+1)*100*1000,"T",J4776+273.15,"WATER")/1000</f>
        <v>6.91751463433868</v>
      </c>
      <c r="M4776" s="5" cm="1">
        <f t="array" ref="M4776">[2]!PropsSI("H","P",(I4776+1)*100*1000,"S",E4776*1000,"WATER")/1000</f>
        <v>2835.4330780148293</v>
      </c>
      <c r="N4776" s="5" cm="1">
        <f t="array" ref="N4776">[2]!PropsSI("T","P",(I4776+1)*100*1000,"Q",1,"WATER")-273.15</f>
        <v>185.04992343408117</v>
      </c>
      <c r="O4776" s="5">
        <f t="shared" si="816"/>
        <v>15.37447180398761</v>
      </c>
      <c r="Q4776">
        <f t="shared" si="814"/>
        <v>9.0415536787733544</v>
      </c>
      <c r="S4776">
        <f t="shared" si="824"/>
        <v>1.191467802692233</v>
      </c>
      <c r="T4776">
        <f t="shared" si="817"/>
        <v>286.72640406718506</v>
      </c>
      <c r="U4776">
        <f t="shared" si="818"/>
        <v>0.20000480001920007</v>
      </c>
      <c r="V4776">
        <f t="shared" si="819"/>
        <v>314.56735824734506</v>
      </c>
      <c r="W4776">
        <f t="shared" si="820"/>
        <v>3166.0070977845353</v>
      </c>
      <c r="X4776">
        <f t="shared" si="815"/>
        <v>12.086745103029831</v>
      </c>
      <c r="Y4776">
        <f t="shared" si="821"/>
        <v>9.2731908103651861</v>
      </c>
      <c r="AA4776">
        <f t="shared" si="822"/>
        <v>0.7861569051286752</v>
      </c>
      <c r="AB4776" s="3">
        <f t="shared" si="823"/>
        <v>12.08674717141098</v>
      </c>
    </row>
    <row r="4777" spans="1:28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5" cm="1">
        <f t="array" ref="F4777">[2]!PropsSI("T","P",(B4777+1)*100*1000,"Q",1,"WATER")-273.15</f>
        <v>253.7676497551912</v>
      </c>
      <c r="G4777" s="9"/>
      <c r="H4777" s="4">
        <v>68.390850533163672</v>
      </c>
      <c r="I4777" s="6">
        <v>10.24671572014369</v>
      </c>
      <c r="J4777" s="5">
        <v>264.10775567912708</v>
      </c>
      <c r="K4777" s="5" cm="1">
        <f t="array" ref="K4777">[2]!PropsSI("H","P",(I4777+1)*100*1000,"T",J4777+273.15,"WATER")/1000</f>
        <v>2969.914143853764</v>
      </c>
      <c r="L4777" s="5" cm="1">
        <f t="array" ref="L4777">[2]!PropsSI("S","P",(I4777+1)*100*1000,"T",J4777+273.15,"WATER")/1000</f>
        <v>6.9247562865350449</v>
      </c>
      <c r="M4777" s="5" cm="1">
        <f t="array" ref="M4777">[2]!PropsSI("H","P",(I4777+1)*100*1000,"S",E4777*1000,"WATER")/1000</f>
        <v>2832.9033434377075</v>
      </c>
      <c r="N4777" s="5" cm="1">
        <f t="array" ref="N4777">[2]!PropsSI("T","P",(I4777+1)*100*1000,"Q",1,"WATER")-273.15</f>
        <v>185.0478503029376</v>
      </c>
      <c r="O4777" s="5">
        <f t="shared" si="816"/>
        <v>14.785437567947293</v>
      </c>
      <c r="Q4777">
        <f t="shared" si="814"/>
        <v>8.4655739131840093</v>
      </c>
      <c r="S4777">
        <f t="shared" si="824"/>
        <v>1.1919712521053125</v>
      </c>
      <c r="T4777">
        <f t="shared" si="817"/>
        <v>290.68475168303274</v>
      </c>
      <c r="U4777">
        <f t="shared" si="818"/>
        <v>0.20000480001920007</v>
      </c>
      <c r="V4777">
        <f t="shared" si="819"/>
        <v>317.85346795717794</v>
      </c>
      <c r="W4777">
        <f t="shared" si="820"/>
        <v>3199.0806077742436</v>
      </c>
      <c r="X4777">
        <f t="shared" si="815"/>
        <v>11.462468507937805</v>
      </c>
      <c r="Y4777">
        <f t="shared" si="821"/>
        <v>8.9813772120645172</v>
      </c>
      <c r="AA4777">
        <f t="shared" si="822"/>
        <v>0.77525407254888801</v>
      </c>
      <c r="AB4777" s="3">
        <f t="shared" si="823"/>
        <v>11.462470688968464</v>
      </c>
    </row>
    <row r="4778" spans="1:28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5" cm="1">
        <f t="array" ref="F4778">[2]!PropsSI("T","P",(B4778+1)*100*1000,"Q",1,"WATER")-273.15</f>
        <v>252.37213563344426</v>
      </c>
      <c r="G4778" s="9"/>
      <c r="H4778" s="4">
        <v>68.763161958892994</v>
      </c>
      <c r="I4778" s="6">
        <v>10.239087617801186</v>
      </c>
      <c r="J4778" s="5">
        <v>263.07887691839107</v>
      </c>
      <c r="K4778" s="5" cm="1">
        <f t="array" ref="K4778">[2]!PropsSI("H","P",(I4778+1)*100*1000,"T",J4778+273.15,"WATER")/1000</f>
        <v>2967.6615783470834</v>
      </c>
      <c r="L4778" s="5" cm="1">
        <f t="array" ref="L4778">[2]!PropsSI("S","P",(I4778+1)*100*1000,"T",J4778+273.15,"WATER")/1000</f>
        <v>6.9208612411472297</v>
      </c>
      <c r="M4778" s="5" cm="1">
        <f t="array" ref="M4778">[2]!PropsSI("H","P",(I4778+1)*100*1000,"S",E4778*1000,"WATER")/1000</f>
        <v>2832.8079114789175</v>
      </c>
      <c r="N4778" s="5" cm="1">
        <f t="array" ref="N4778">[2]!PropsSI("T","P",(I4778+1)*100*1000,"Q",1,"WATER")-273.15</f>
        <v>185.01762126134173</v>
      </c>
      <c r="O4778" s="5">
        <f t="shared" si="816"/>
        <v>14.413729500973837</v>
      </c>
      <c r="Q4778">
        <f t="shared" si="814"/>
        <v>8.2274505612956279</v>
      </c>
      <c r="S4778">
        <f t="shared" si="824"/>
        <v>1.1912367287321912</v>
      </c>
      <c r="T4778">
        <f t="shared" si="817"/>
        <v>284.90959579399373</v>
      </c>
      <c r="U4778">
        <f t="shared" si="818"/>
        <v>0.20000480001920007</v>
      </c>
      <c r="V4778">
        <f t="shared" si="819"/>
        <v>311.76235717103873</v>
      </c>
      <c r="W4778">
        <f t="shared" si="820"/>
        <v>3137.7757728105807</v>
      </c>
      <c r="X4778">
        <f t="shared" si="815"/>
        <v>11.164014820967614</v>
      </c>
      <c r="Y4778">
        <f t="shared" si="821"/>
        <v>8.6234096511828788</v>
      </c>
      <c r="AA4778">
        <f t="shared" si="822"/>
        <v>0.77454048652367558</v>
      </c>
      <c r="AB4778" s="3">
        <f t="shared" si="823"/>
        <v>11.16401706030493</v>
      </c>
    </row>
    <row r="4779" spans="1:28" x14ac:dyDescent="0.4">
      <c r="A4779" s="4">
    